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Patrycja\Desktop\studia podypomowe\Excel\"/>
    </mc:Choice>
  </mc:AlternateContent>
  <bookViews>
    <workbookView xWindow="-15" yWindow="8445" windowWidth="19320" windowHeight="2115"/>
  </bookViews>
  <sheets>
    <sheet name="Blokowanie okna podział okna" sheetId="4" r:id="rId1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52511"/>
</workbook>
</file>

<file path=xl/sharedStrings.xml><?xml version="1.0" encoding="utf-8"?>
<sst xmlns="http://schemas.openxmlformats.org/spreadsheetml/2006/main" count="184" uniqueCount="172">
  <si>
    <t>Sprzedaż po produktach i miesiącach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22">
    <xf numFmtId="0" fontId="0" fillId="0" borderId="0" xfId="0"/>
    <xf numFmtId="0" fontId="4" fillId="0" borderId="0" xfId="0" applyFont="1"/>
    <xf numFmtId="0" fontId="0" fillId="2" borderId="11" xfId="0" applyFill="1" applyBorder="1"/>
    <xf numFmtId="0" fontId="0" fillId="2" borderId="12" xfId="0" applyFill="1" applyBorder="1"/>
    <xf numFmtId="0" fontId="0" fillId="2" borderId="13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3" fontId="0" fillId="0" borderId="14" xfId="0" applyNumberFormat="1" applyBorder="1"/>
    <xf numFmtId="3" fontId="0" fillId="0" borderId="15" xfId="0" applyNumberFormat="1" applyBorder="1"/>
    <xf numFmtId="3" fontId="0" fillId="0" borderId="16" xfId="0" applyNumberFormat="1" applyBorder="1"/>
    <xf numFmtId="3" fontId="0" fillId="0" borderId="5" xfId="0" applyNumberFormat="1" applyBorder="1"/>
    <xf numFmtId="3" fontId="0" fillId="0" borderId="1" xfId="0" applyNumberFormat="1" applyBorder="1"/>
    <xf numFmtId="3" fontId="0" fillId="0" borderId="6" xfId="0" applyNumberFormat="1" applyBorder="1"/>
    <xf numFmtId="3" fontId="0" fillId="0" borderId="7" xfId="0" applyNumberFormat="1" applyBorder="1"/>
    <xf numFmtId="3" fontId="0" fillId="0" borderId="8" xfId="0" applyNumberFormat="1" applyBorder="1"/>
    <xf numFmtId="3" fontId="0" fillId="0" borderId="9" xfId="0" applyNumberFormat="1" applyBorder="1"/>
    <xf numFmtId="0" fontId="0" fillId="2" borderId="10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2" xfId="0" applyFill="1" applyBorder="1" applyAlignment="1">
      <alignment horizontal="left"/>
    </xf>
    <xf numFmtId="0" fontId="0" fillId="2" borderId="3" xfId="0" applyFill="1" applyBorder="1" applyAlignment="1">
      <alignment horizontal="left"/>
    </xf>
    <xf numFmtId="0" fontId="0" fillId="2" borderId="4" xfId="0" applyFill="1" applyBorder="1" applyAlignment="1">
      <alignment horizontal="left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9"/>
  <dimension ref="B2:Z163"/>
  <sheetViews>
    <sheetView showGridLines="0" tabSelected="1" workbookViewId="0"/>
  </sheetViews>
  <sheetFormatPr defaultRowHeight="12.75" x14ac:dyDescent="0.2"/>
  <cols>
    <col min="1" max="1" width="5.28515625" customWidth="1"/>
    <col min="2" max="2" width="10.42578125" customWidth="1"/>
  </cols>
  <sheetData>
    <row r="2" spans="2:26" ht="13.5" thickBot="1" x14ac:dyDescent="0.25">
      <c r="B2" s="1" t="s">
        <v>0</v>
      </c>
    </row>
    <row r="3" spans="2:26" x14ac:dyDescent="0.2">
      <c r="B3" s="17"/>
      <c r="C3" s="19">
        <v>2014</v>
      </c>
      <c r="D3" s="20"/>
      <c r="E3" s="20"/>
      <c r="F3" s="20"/>
      <c r="G3" s="20"/>
      <c r="H3" s="20"/>
      <c r="I3" s="20"/>
      <c r="J3" s="20"/>
      <c r="K3" s="20"/>
      <c r="L3" s="20"/>
      <c r="M3" s="20"/>
      <c r="N3" s="21"/>
      <c r="O3" s="19">
        <v>2015</v>
      </c>
      <c r="P3" s="20"/>
      <c r="Q3" s="20"/>
      <c r="R3" s="20"/>
      <c r="S3" s="20"/>
      <c r="T3" s="20"/>
      <c r="U3" s="20"/>
      <c r="V3" s="20"/>
      <c r="W3" s="20"/>
      <c r="X3" s="20"/>
      <c r="Y3" s="20"/>
      <c r="Z3" s="21"/>
    </row>
    <row r="4" spans="2:26" ht="13.5" thickBot="1" x14ac:dyDescent="0.25">
      <c r="B4" s="18"/>
      <c r="C4" s="5" t="s">
        <v>1</v>
      </c>
      <c r="D4" s="6" t="s">
        <v>2</v>
      </c>
      <c r="E4" s="6" t="s">
        <v>3</v>
      </c>
      <c r="F4" s="6" t="s">
        <v>4</v>
      </c>
      <c r="G4" s="6" t="s">
        <v>5</v>
      </c>
      <c r="H4" s="6" t="s">
        <v>6</v>
      </c>
      <c r="I4" s="6" t="s">
        <v>7</v>
      </c>
      <c r="J4" s="6" t="s">
        <v>8</v>
      </c>
      <c r="K4" s="6" t="s">
        <v>9</v>
      </c>
      <c r="L4" s="6" t="s">
        <v>10</v>
      </c>
      <c r="M4" s="6" t="s">
        <v>11</v>
      </c>
      <c r="N4" s="7" t="s">
        <v>12</v>
      </c>
      <c r="O4" s="5" t="s">
        <v>1</v>
      </c>
      <c r="P4" s="6" t="s">
        <v>2</v>
      </c>
      <c r="Q4" s="6" t="s">
        <v>3</v>
      </c>
      <c r="R4" s="6" t="s">
        <v>4</v>
      </c>
      <c r="S4" s="6" t="s">
        <v>5</v>
      </c>
      <c r="T4" s="6" t="s">
        <v>6</v>
      </c>
      <c r="U4" s="6" t="s">
        <v>7</v>
      </c>
      <c r="V4" s="6" t="s">
        <v>8</v>
      </c>
      <c r="W4" s="6" t="s">
        <v>9</v>
      </c>
      <c r="X4" s="6" t="s">
        <v>10</v>
      </c>
      <c r="Y4" s="6" t="s">
        <v>11</v>
      </c>
      <c r="Z4" s="7" t="s">
        <v>12</v>
      </c>
    </row>
    <row r="5" spans="2:26" x14ac:dyDescent="0.2">
      <c r="B5" s="4" t="s">
        <v>13</v>
      </c>
      <c r="C5" s="8">
        <v>123</v>
      </c>
      <c r="D5" s="9">
        <v>123</v>
      </c>
      <c r="E5" s="9">
        <v>123</v>
      </c>
      <c r="F5" s="9">
        <v>214</v>
      </c>
      <c r="G5" s="9">
        <v>305</v>
      </c>
      <c r="H5" s="9">
        <v>396</v>
      </c>
      <c r="I5" s="9">
        <v>487</v>
      </c>
      <c r="J5" s="9">
        <v>578</v>
      </c>
      <c r="K5" s="9">
        <v>669</v>
      </c>
      <c r="L5" s="9">
        <v>760</v>
      </c>
      <c r="M5" s="9">
        <v>851</v>
      </c>
      <c r="N5" s="10">
        <v>942</v>
      </c>
      <c r="O5" s="8">
        <v>158.35822372502415</v>
      </c>
      <c r="P5" s="9">
        <v>156.82495489934931</v>
      </c>
      <c r="Q5" s="9">
        <v>145.97824029517881</v>
      </c>
      <c r="R5" s="9">
        <v>259.78123902041949</v>
      </c>
      <c r="S5" s="9">
        <v>343.67903436365907</v>
      </c>
      <c r="T5" s="9">
        <v>491.41046886975886</v>
      </c>
      <c r="U5" s="9">
        <v>552.59084300658594</v>
      </c>
      <c r="V5" s="9">
        <v>646.34927293742578</v>
      </c>
      <c r="W5" s="9">
        <v>839.61884389801389</v>
      </c>
      <c r="X5" s="9">
        <v>853.67692182874771</v>
      </c>
      <c r="Y5" s="9">
        <v>1007.4860080688792</v>
      </c>
      <c r="Z5" s="10">
        <v>1153.5683147029317</v>
      </c>
    </row>
    <row r="6" spans="2:26" x14ac:dyDescent="0.2">
      <c r="B6" s="2" t="s">
        <v>14</v>
      </c>
      <c r="C6" s="11">
        <v>234</v>
      </c>
      <c r="D6" s="12">
        <v>234</v>
      </c>
      <c r="E6" s="12">
        <v>234</v>
      </c>
      <c r="F6" s="12">
        <v>325</v>
      </c>
      <c r="G6" s="12">
        <v>416</v>
      </c>
      <c r="H6" s="12">
        <v>507</v>
      </c>
      <c r="I6" s="12">
        <v>598</v>
      </c>
      <c r="J6" s="12">
        <v>689</v>
      </c>
      <c r="K6" s="12">
        <v>780</v>
      </c>
      <c r="L6" s="12">
        <v>871</v>
      </c>
      <c r="M6" s="12">
        <v>962</v>
      </c>
      <c r="N6" s="13">
        <v>1053</v>
      </c>
      <c r="O6" s="11">
        <v>280.04480877343957</v>
      </c>
      <c r="P6" s="12">
        <v>267.22910326145757</v>
      </c>
      <c r="Q6" s="12">
        <v>273.37380951514615</v>
      </c>
      <c r="R6" s="12">
        <v>380.88594438329937</v>
      </c>
      <c r="S6" s="12">
        <v>539.92688346982266</v>
      </c>
      <c r="T6" s="12">
        <v>627.46634123376214</v>
      </c>
      <c r="U6" s="12">
        <v>679.42450802811106</v>
      </c>
      <c r="V6" s="12">
        <v>797.38065977685835</v>
      </c>
      <c r="W6" s="12">
        <v>997.78367993346319</v>
      </c>
      <c r="X6" s="12">
        <v>958.11121864011636</v>
      </c>
      <c r="Y6" s="12">
        <v>1147.629977467984</v>
      </c>
      <c r="Z6" s="13">
        <v>1235.4255765775749</v>
      </c>
    </row>
    <row r="7" spans="2:26" x14ac:dyDescent="0.2">
      <c r="B7" s="2" t="s">
        <v>15</v>
      </c>
      <c r="C7" s="11">
        <v>345</v>
      </c>
      <c r="D7" s="12">
        <v>345</v>
      </c>
      <c r="E7" s="12">
        <v>345</v>
      </c>
      <c r="F7" s="12">
        <v>436</v>
      </c>
      <c r="G7" s="12">
        <v>527</v>
      </c>
      <c r="H7" s="12">
        <v>618</v>
      </c>
      <c r="I7" s="12">
        <v>709</v>
      </c>
      <c r="J7" s="12">
        <v>800</v>
      </c>
      <c r="K7" s="12">
        <v>891</v>
      </c>
      <c r="L7" s="12">
        <v>982</v>
      </c>
      <c r="M7" s="12">
        <v>1073</v>
      </c>
      <c r="N7" s="13">
        <v>1164</v>
      </c>
      <c r="O7" s="11">
        <v>424.92612575434936</v>
      </c>
      <c r="P7" s="12">
        <v>422.11575685004658</v>
      </c>
      <c r="Q7" s="12">
        <v>399.61016886604455</v>
      </c>
      <c r="R7" s="12">
        <v>565.68944969936001</v>
      </c>
      <c r="S7" s="12">
        <v>644.27783450066681</v>
      </c>
      <c r="T7" s="12">
        <v>744.31964058038352</v>
      </c>
      <c r="U7" s="12">
        <v>837.37535547686377</v>
      </c>
      <c r="V7" s="12">
        <v>1023.170860542607</v>
      </c>
      <c r="W7" s="12">
        <v>1041.2472688153018</v>
      </c>
      <c r="X7" s="12">
        <v>1176.1548636459434</v>
      </c>
      <c r="Y7" s="12">
        <v>1306.0952914426693</v>
      </c>
      <c r="Z7" s="13">
        <v>1498.5477445962968</v>
      </c>
    </row>
    <row r="8" spans="2:26" x14ac:dyDescent="0.2">
      <c r="B8" s="2" t="s">
        <v>16</v>
      </c>
      <c r="C8" s="11">
        <v>456</v>
      </c>
      <c r="D8" s="12">
        <v>456</v>
      </c>
      <c r="E8" s="12">
        <v>456</v>
      </c>
      <c r="F8" s="12">
        <v>547</v>
      </c>
      <c r="G8" s="12">
        <v>638</v>
      </c>
      <c r="H8" s="12">
        <v>729</v>
      </c>
      <c r="I8" s="12">
        <v>820</v>
      </c>
      <c r="J8" s="12">
        <v>911</v>
      </c>
      <c r="K8" s="12">
        <v>1002</v>
      </c>
      <c r="L8" s="12">
        <v>1093</v>
      </c>
      <c r="M8" s="12">
        <v>1184</v>
      </c>
      <c r="N8" s="13">
        <v>1275</v>
      </c>
      <c r="O8" s="11">
        <v>560.60627129074931</v>
      </c>
      <c r="P8" s="12">
        <v>566.40969503012525</v>
      </c>
      <c r="Q8" s="12">
        <v>572.76185943887253</v>
      </c>
      <c r="R8" s="12">
        <v>669.03731817012795</v>
      </c>
      <c r="S8" s="12">
        <v>715.30758143134619</v>
      </c>
      <c r="T8" s="12">
        <v>837.82729097548804</v>
      </c>
      <c r="U8" s="12">
        <v>1033.9060922695958</v>
      </c>
      <c r="V8" s="12">
        <v>1079.5846569237688</v>
      </c>
      <c r="W8" s="12">
        <v>1209.9822770784165</v>
      </c>
      <c r="X8" s="12">
        <v>1239.9028857384997</v>
      </c>
      <c r="Y8" s="12">
        <v>1396.0542946467485</v>
      </c>
      <c r="Z8" s="13">
        <v>1505.707831459556</v>
      </c>
    </row>
    <row r="9" spans="2:26" x14ac:dyDescent="0.2">
      <c r="B9" s="2" t="s">
        <v>17</v>
      </c>
      <c r="C9" s="11">
        <v>567</v>
      </c>
      <c r="D9" s="12">
        <v>567</v>
      </c>
      <c r="E9" s="12">
        <v>567</v>
      </c>
      <c r="F9" s="12">
        <v>658</v>
      </c>
      <c r="G9" s="12">
        <v>749</v>
      </c>
      <c r="H9" s="12">
        <v>840</v>
      </c>
      <c r="I9" s="12">
        <v>931</v>
      </c>
      <c r="J9" s="12">
        <v>1022</v>
      </c>
      <c r="K9" s="12">
        <v>1113</v>
      </c>
      <c r="L9" s="12">
        <v>1204</v>
      </c>
      <c r="M9" s="12">
        <v>1295</v>
      </c>
      <c r="N9" s="13">
        <v>1386</v>
      </c>
      <c r="O9" s="11">
        <v>696.70073558221509</v>
      </c>
      <c r="P9" s="12">
        <v>658.79341409064341</v>
      </c>
      <c r="Q9" s="12">
        <v>651.41709997810983</v>
      </c>
      <c r="R9" s="12">
        <v>844.6582249385923</v>
      </c>
      <c r="S9" s="12">
        <v>949.78054884925245</v>
      </c>
      <c r="T9" s="12">
        <v>984.71662904092943</v>
      </c>
      <c r="U9" s="12">
        <v>1035.5457859711912</v>
      </c>
      <c r="V9" s="12">
        <v>1195.77695882649</v>
      </c>
      <c r="W9" s="12">
        <v>1260.563575327631</v>
      </c>
      <c r="X9" s="12">
        <v>1560.5546166455988</v>
      </c>
      <c r="Y9" s="12">
        <v>1502.3339058773215</v>
      </c>
      <c r="Z9" s="13">
        <v>1800.6949417841329</v>
      </c>
    </row>
    <row r="10" spans="2:26" x14ac:dyDescent="0.2">
      <c r="B10" s="2" t="s">
        <v>18</v>
      </c>
      <c r="C10" s="11">
        <v>678</v>
      </c>
      <c r="D10" s="12">
        <v>678</v>
      </c>
      <c r="E10" s="12">
        <v>678</v>
      </c>
      <c r="F10" s="12">
        <v>769</v>
      </c>
      <c r="G10" s="12">
        <v>860</v>
      </c>
      <c r="H10" s="12">
        <v>951</v>
      </c>
      <c r="I10" s="12">
        <v>1042</v>
      </c>
      <c r="J10" s="12">
        <v>1133</v>
      </c>
      <c r="K10" s="12">
        <v>1224</v>
      </c>
      <c r="L10" s="12">
        <v>1315</v>
      </c>
      <c r="M10" s="12">
        <v>1406</v>
      </c>
      <c r="N10" s="13">
        <v>1497</v>
      </c>
      <c r="O10" s="11">
        <v>832.3148060740341</v>
      </c>
      <c r="P10" s="12">
        <v>833.08135939653346</v>
      </c>
      <c r="Q10" s="12">
        <v>747.37986884060251</v>
      </c>
      <c r="R10" s="12">
        <v>939.21457850623767</v>
      </c>
      <c r="S10" s="12">
        <v>1009.9165718960736</v>
      </c>
      <c r="T10" s="12">
        <v>1080.0192288255048</v>
      </c>
      <c r="U10" s="12">
        <v>1347.1081161970237</v>
      </c>
      <c r="V10" s="12">
        <v>1291.6439796563886</v>
      </c>
      <c r="W10" s="12">
        <v>1530.2119038716496</v>
      </c>
      <c r="X10" s="12">
        <v>1591.6254289935468</v>
      </c>
      <c r="Y10" s="12">
        <v>1772.2495108984081</v>
      </c>
      <c r="Z10" s="13">
        <v>1789.4501068643906</v>
      </c>
    </row>
    <row r="11" spans="2:26" x14ac:dyDescent="0.2">
      <c r="B11" s="2" t="s">
        <v>19</v>
      </c>
      <c r="C11" s="11">
        <v>789</v>
      </c>
      <c r="D11" s="12">
        <v>343</v>
      </c>
      <c r="E11" s="12">
        <v>789</v>
      </c>
      <c r="F11" s="12">
        <v>880</v>
      </c>
      <c r="G11" s="12">
        <v>971</v>
      </c>
      <c r="H11" s="12">
        <v>1062</v>
      </c>
      <c r="I11" s="12">
        <v>1153</v>
      </c>
      <c r="J11" s="12">
        <v>1244</v>
      </c>
      <c r="K11" s="12">
        <v>1335</v>
      </c>
      <c r="L11" s="12">
        <v>1426</v>
      </c>
      <c r="M11" s="12">
        <v>1517</v>
      </c>
      <c r="N11" s="13">
        <v>1608</v>
      </c>
      <c r="O11" s="11">
        <v>953.38742678692256</v>
      </c>
      <c r="P11" s="12">
        <v>417.44883363391244</v>
      </c>
      <c r="Q11" s="12">
        <v>921.94914845444305</v>
      </c>
      <c r="R11" s="12">
        <v>1110.981839596483</v>
      </c>
      <c r="S11" s="12">
        <v>1156.673024312634</v>
      </c>
      <c r="T11" s="12">
        <v>1274.3895240542345</v>
      </c>
      <c r="U11" s="12">
        <v>1291.7118355912721</v>
      </c>
      <c r="V11" s="12">
        <v>1572.044761243794</v>
      </c>
      <c r="W11" s="12">
        <v>1478.7196866274378</v>
      </c>
      <c r="X11" s="12">
        <v>1811.9277540837259</v>
      </c>
      <c r="Y11" s="12">
        <v>1873.9212126909754</v>
      </c>
      <c r="Z11" s="13">
        <v>1797.675396957834</v>
      </c>
    </row>
    <row r="12" spans="2:26" x14ac:dyDescent="0.2">
      <c r="B12" s="2" t="s">
        <v>20</v>
      </c>
      <c r="C12" s="11">
        <v>900</v>
      </c>
      <c r="D12" s="12">
        <v>900</v>
      </c>
      <c r="E12" s="12">
        <v>900</v>
      </c>
      <c r="F12" s="12">
        <v>991</v>
      </c>
      <c r="G12" s="12">
        <v>1082</v>
      </c>
      <c r="H12" s="12">
        <v>1173</v>
      </c>
      <c r="I12" s="12">
        <v>1264</v>
      </c>
      <c r="J12" s="12">
        <v>1355</v>
      </c>
      <c r="K12" s="12">
        <v>1446</v>
      </c>
      <c r="L12" s="12">
        <v>1537</v>
      </c>
      <c r="M12" s="12">
        <v>1628</v>
      </c>
      <c r="N12" s="13">
        <v>1719</v>
      </c>
      <c r="O12" s="11">
        <v>1040.9704965980006</v>
      </c>
      <c r="P12" s="12">
        <v>1128.8518266021067</v>
      </c>
      <c r="Q12" s="12">
        <v>1083.2856860386876</v>
      </c>
      <c r="R12" s="12">
        <v>1100.7257655876124</v>
      </c>
      <c r="S12" s="12">
        <v>1237.5652850963841</v>
      </c>
      <c r="T12" s="12">
        <v>1509.1246582582726</v>
      </c>
      <c r="U12" s="12">
        <v>1612.7364886051416</v>
      </c>
      <c r="V12" s="12">
        <v>1567.0940048846514</v>
      </c>
      <c r="W12" s="12">
        <v>1685.4816210528279</v>
      </c>
      <c r="X12" s="12">
        <v>1885.2552779742807</v>
      </c>
      <c r="Y12" s="12">
        <v>2052.9510973312886</v>
      </c>
      <c r="Z12" s="13">
        <v>2117.8161824951007</v>
      </c>
    </row>
    <row r="13" spans="2:26" x14ac:dyDescent="0.2">
      <c r="B13" s="2" t="s">
        <v>21</v>
      </c>
      <c r="C13" s="11">
        <v>1011</v>
      </c>
      <c r="D13" s="12">
        <v>1011</v>
      </c>
      <c r="E13" s="12">
        <v>1011</v>
      </c>
      <c r="F13" s="12">
        <v>1102</v>
      </c>
      <c r="G13" s="12">
        <v>1193</v>
      </c>
      <c r="H13" s="12">
        <v>1284</v>
      </c>
      <c r="I13" s="12">
        <v>1375</v>
      </c>
      <c r="J13" s="12">
        <v>1466</v>
      </c>
      <c r="K13" s="12">
        <v>1557</v>
      </c>
      <c r="L13" s="12">
        <v>1648</v>
      </c>
      <c r="M13" s="12">
        <v>1739</v>
      </c>
      <c r="N13" s="13">
        <v>1830</v>
      </c>
      <c r="O13" s="11">
        <v>1290.0528897306519</v>
      </c>
      <c r="P13" s="12">
        <v>1193.3617852937393</v>
      </c>
      <c r="Q13" s="12">
        <v>1286.768235055868</v>
      </c>
      <c r="R13" s="12">
        <v>1396.1231077503501</v>
      </c>
      <c r="S13" s="12">
        <v>1512.5128524086347</v>
      </c>
      <c r="T13" s="12">
        <v>1536.991890489033</v>
      </c>
      <c r="U13" s="12">
        <v>1722.6587865355991</v>
      </c>
      <c r="V13" s="12">
        <v>1699.6220783156732</v>
      </c>
      <c r="W13" s="12">
        <v>1765.3497509186379</v>
      </c>
      <c r="X13" s="12">
        <v>2057.0292405289465</v>
      </c>
      <c r="Y13" s="12">
        <v>1933.9920663619648</v>
      </c>
      <c r="Z13" s="13">
        <v>2046.4935934481016</v>
      </c>
    </row>
    <row r="14" spans="2:26" x14ac:dyDescent="0.2">
      <c r="B14" s="2" t="s">
        <v>22</v>
      </c>
      <c r="C14" s="11">
        <v>1122</v>
      </c>
      <c r="D14" s="12">
        <v>1122</v>
      </c>
      <c r="E14" s="12">
        <v>1122</v>
      </c>
      <c r="F14" s="12">
        <v>1213</v>
      </c>
      <c r="G14" s="12">
        <v>1304</v>
      </c>
      <c r="H14" s="12">
        <v>1395</v>
      </c>
      <c r="I14" s="12">
        <v>1486</v>
      </c>
      <c r="J14" s="12">
        <v>1577</v>
      </c>
      <c r="K14" s="12">
        <v>1668</v>
      </c>
      <c r="L14" s="12">
        <v>1759</v>
      </c>
      <c r="M14" s="12">
        <v>1850</v>
      </c>
      <c r="N14" s="13">
        <v>1941</v>
      </c>
      <c r="O14" s="11">
        <v>1260.2267566437845</v>
      </c>
      <c r="P14" s="12">
        <v>1325.5726984017747</v>
      </c>
      <c r="Q14" s="12">
        <v>1455.3966594024316</v>
      </c>
      <c r="R14" s="12">
        <v>1376.8065214965536</v>
      </c>
      <c r="S14" s="12">
        <v>1461.3101372035137</v>
      </c>
      <c r="T14" s="12">
        <v>1646.1766282254828</v>
      </c>
      <c r="U14" s="12">
        <v>1800.0396472685313</v>
      </c>
      <c r="V14" s="12">
        <v>1987.5606611954327</v>
      </c>
      <c r="W14" s="12">
        <v>1878.5006482657261</v>
      </c>
      <c r="X14" s="12">
        <v>2217.7638959295732</v>
      </c>
      <c r="Y14" s="12">
        <v>2128.8888450871978</v>
      </c>
      <c r="Z14" s="13">
        <v>2311.7795591145236</v>
      </c>
    </row>
    <row r="15" spans="2:26" x14ac:dyDescent="0.2">
      <c r="B15" s="2" t="s">
        <v>23</v>
      </c>
      <c r="C15" s="11">
        <v>1233</v>
      </c>
      <c r="D15" s="12">
        <v>1233</v>
      </c>
      <c r="E15" s="12">
        <v>1233</v>
      </c>
      <c r="F15" s="12">
        <v>1324</v>
      </c>
      <c r="G15" s="12">
        <v>1415</v>
      </c>
      <c r="H15" s="12">
        <v>1506</v>
      </c>
      <c r="I15" s="12">
        <v>1597</v>
      </c>
      <c r="J15" s="12">
        <v>1688</v>
      </c>
      <c r="K15" s="12">
        <v>1779</v>
      </c>
      <c r="L15" s="12">
        <v>1870</v>
      </c>
      <c r="M15" s="12">
        <v>1961</v>
      </c>
      <c r="N15" s="13">
        <v>2052</v>
      </c>
      <c r="O15" s="11">
        <v>1433.5597139650911</v>
      </c>
      <c r="P15" s="12">
        <v>1475.9512631105783</v>
      </c>
      <c r="Q15" s="12">
        <v>1391.4516963806707</v>
      </c>
      <c r="R15" s="12">
        <v>1670.1317321445631</v>
      </c>
      <c r="S15" s="12">
        <v>1776.3575584129771</v>
      </c>
      <c r="T15" s="12">
        <v>1777.4131289441314</v>
      </c>
      <c r="U15" s="12">
        <v>1910.8625336890495</v>
      </c>
      <c r="V15" s="12">
        <v>2018.9111486514998</v>
      </c>
      <c r="W15" s="12">
        <v>2212.9315463506709</v>
      </c>
      <c r="X15" s="12">
        <v>2318.5365173771675</v>
      </c>
      <c r="Y15" s="12">
        <v>2503.7189845351804</v>
      </c>
      <c r="Z15" s="13">
        <v>2582.718401732423</v>
      </c>
    </row>
    <row r="16" spans="2:26" x14ac:dyDescent="0.2">
      <c r="B16" s="2" t="s">
        <v>24</v>
      </c>
      <c r="C16" s="11">
        <v>1344</v>
      </c>
      <c r="D16" s="12">
        <v>1344</v>
      </c>
      <c r="E16" s="12">
        <v>1344</v>
      </c>
      <c r="F16" s="12">
        <v>1435</v>
      </c>
      <c r="G16" s="12">
        <v>1526</v>
      </c>
      <c r="H16" s="12">
        <v>1617</v>
      </c>
      <c r="I16" s="12">
        <v>1708</v>
      </c>
      <c r="J16" s="12">
        <v>1799</v>
      </c>
      <c r="K16" s="12">
        <v>1890</v>
      </c>
      <c r="L16" s="12">
        <v>1981</v>
      </c>
      <c r="M16" s="12">
        <v>2072</v>
      </c>
      <c r="N16" s="13">
        <v>2163</v>
      </c>
      <c r="O16" s="11">
        <v>1660.2567770609835</v>
      </c>
      <c r="P16" s="12">
        <v>1534.401972653498</v>
      </c>
      <c r="Q16" s="12">
        <v>1735.5587496148605</v>
      </c>
      <c r="R16" s="12">
        <v>1781.0777697560816</v>
      </c>
      <c r="S16" s="12">
        <v>1808.9567329145102</v>
      </c>
      <c r="T16" s="12">
        <v>1875.9910412097533</v>
      </c>
      <c r="U16" s="12">
        <v>2121.7884047195416</v>
      </c>
      <c r="V16" s="12">
        <v>2247.2991608964894</v>
      </c>
      <c r="W16" s="12">
        <v>2388.4692294615411</v>
      </c>
      <c r="X16" s="12">
        <v>2548.8870708392046</v>
      </c>
      <c r="Y16" s="12">
        <v>2443.7111178050077</v>
      </c>
      <c r="Z16" s="13">
        <v>2456.192202173494</v>
      </c>
    </row>
    <row r="17" spans="2:26" x14ac:dyDescent="0.2">
      <c r="B17" s="2" t="s">
        <v>25</v>
      </c>
      <c r="C17" s="11">
        <v>1455</v>
      </c>
      <c r="D17" s="12">
        <v>1455</v>
      </c>
      <c r="E17" s="12">
        <v>1455</v>
      </c>
      <c r="F17" s="12">
        <v>1546</v>
      </c>
      <c r="G17" s="12">
        <v>1637</v>
      </c>
      <c r="H17" s="12">
        <v>1728</v>
      </c>
      <c r="I17" s="12">
        <v>1819</v>
      </c>
      <c r="J17" s="12">
        <v>1910</v>
      </c>
      <c r="K17" s="12">
        <v>2001</v>
      </c>
      <c r="L17" s="12">
        <v>2092</v>
      </c>
      <c r="M17" s="12">
        <v>2183</v>
      </c>
      <c r="N17" s="13">
        <v>2274</v>
      </c>
      <c r="O17" s="11">
        <v>1650.1539873180941</v>
      </c>
      <c r="P17" s="12">
        <v>1663.2391811423549</v>
      </c>
      <c r="Q17" s="12">
        <v>1687.1750103829477</v>
      </c>
      <c r="R17" s="12">
        <v>1905.8425679808608</v>
      </c>
      <c r="S17" s="12">
        <v>1871.1440228876882</v>
      </c>
      <c r="T17" s="12">
        <v>2032.9378977132842</v>
      </c>
      <c r="U17" s="12">
        <v>2148.3916910227244</v>
      </c>
      <c r="V17" s="12">
        <v>2316.9297101471047</v>
      </c>
      <c r="W17" s="12">
        <v>2466.3050504050589</v>
      </c>
      <c r="X17" s="12">
        <v>2420.8676560515396</v>
      </c>
      <c r="Y17" s="12">
        <v>2737.6118216620407</v>
      </c>
      <c r="Z17" s="13">
        <v>2671.3446505480147</v>
      </c>
    </row>
    <row r="18" spans="2:26" x14ac:dyDescent="0.2">
      <c r="B18" s="2" t="s">
        <v>26</v>
      </c>
      <c r="C18" s="11">
        <v>1566</v>
      </c>
      <c r="D18" s="12">
        <v>1566</v>
      </c>
      <c r="E18" s="12">
        <v>1566</v>
      </c>
      <c r="F18" s="12">
        <v>1657</v>
      </c>
      <c r="G18" s="12">
        <v>1748</v>
      </c>
      <c r="H18" s="12">
        <v>1839</v>
      </c>
      <c r="I18" s="12">
        <v>1930</v>
      </c>
      <c r="J18" s="12">
        <v>2021</v>
      </c>
      <c r="K18" s="12">
        <v>2112</v>
      </c>
      <c r="L18" s="12">
        <v>2203</v>
      </c>
      <c r="M18" s="12">
        <v>2294</v>
      </c>
      <c r="N18" s="13">
        <v>2385</v>
      </c>
      <c r="O18" s="11">
        <v>1790.1927375683929</v>
      </c>
      <c r="P18" s="12">
        <v>1906.7233766817862</v>
      </c>
      <c r="Q18" s="12">
        <v>2026.4467132465845</v>
      </c>
      <c r="R18" s="12">
        <v>2134.4961040826679</v>
      </c>
      <c r="S18" s="12">
        <v>2086.8207669029662</v>
      </c>
      <c r="T18" s="12">
        <v>2162.1332784212354</v>
      </c>
      <c r="U18" s="12">
        <v>2459.2352523728796</v>
      </c>
      <c r="V18" s="12">
        <v>2301.6049481221421</v>
      </c>
      <c r="W18" s="12">
        <v>2501.741720968138</v>
      </c>
      <c r="X18" s="12">
        <v>2704.3760794687673</v>
      </c>
      <c r="Y18" s="12">
        <v>2900.1321477008141</v>
      </c>
      <c r="Z18" s="13">
        <v>2864.6090332021613</v>
      </c>
    </row>
    <row r="19" spans="2:26" x14ac:dyDescent="0.2">
      <c r="B19" s="2" t="s">
        <v>27</v>
      </c>
      <c r="C19" s="11">
        <v>1677</v>
      </c>
      <c r="D19" s="12">
        <v>1677</v>
      </c>
      <c r="E19" s="12">
        <v>1677</v>
      </c>
      <c r="F19" s="12">
        <v>1768</v>
      </c>
      <c r="G19" s="12">
        <v>1859</v>
      </c>
      <c r="H19" s="12">
        <v>1950</v>
      </c>
      <c r="I19" s="12">
        <v>2041</v>
      </c>
      <c r="J19" s="12">
        <v>2132</v>
      </c>
      <c r="K19" s="12">
        <v>2223</v>
      </c>
      <c r="L19" s="12">
        <v>2314</v>
      </c>
      <c r="M19" s="12">
        <v>2405</v>
      </c>
      <c r="N19" s="13">
        <v>2496</v>
      </c>
      <c r="O19" s="11">
        <v>2053.5833146589844</v>
      </c>
      <c r="P19" s="12">
        <v>1869.9294803837818</v>
      </c>
      <c r="Q19" s="12">
        <v>1867.8072135425277</v>
      </c>
      <c r="R19" s="12">
        <v>2160.2407335600351</v>
      </c>
      <c r="S19" s="12">
        <v>2406.0008010750253</v>
      </c>
      <c r="T19" s="12">
        <v>2465.7475491513324</v>
      </c>
      <c r="U19" s="12">
        <v>2596.1360529915878</v>
      </c>
      <c r="V19" s="12">
        <v>2529.0164453226303</v>
      </c>
      <c r="W19" s="12">
        <v>2676.2857414623631</v>
      </c>
      <c r="X19" s="12">
        <v>2727.4272147473775</v>
      </c>
      <c r="Y19" s="12">
        <v>3094.5127077844777</v>
      </c>
      <c r="Z19" s="13">
        <v>3015.6467760287355</v>
      </c>
    </row>
    <row r="20" spans="2:26" x14ac:dyDescent="0.2">
      <c r="B20" s="2" t="s">
        <v>28</v>
      </c>
      <c r="C20" s="11">
        <v>1788</v>
      </c>
      <c r="D20" s="12">
        <v>1788</v>
      </c>
      <c r="E20" s="12">
        <v>1788</v>
      </c>
      <c r="F20" s="12">
        <v>1879</v>
      </c>
      <c r="G20" s="12">
        <v>1970</v>
      </c>
      <c r="H20" s="12">
        <v>2061</v>
      </c>
      <c r="I20" s="12">
        <v>2152</v>
      </c>
      <c r="J20" s="12">
        <v>2243</v>
      </c>
      <c r="K20" s="12">
        <v>2334</v>
      </c>
      <c r="L20" s="12">
        <v>2425</v>
      </c>
      <c r="M20" s="12">
        <v>2516</v>
      </c>
      <c r="N20" s="13">
        <v>2607</v>
      </c>
      <c r="O20" s="11">
        <v>2317.8844492568401</v>
      </c>
      <c r="P20" s="12">
        <v>2024.2676132058175</v>
      </c>
      <c r="Q20" s="12">
        <v>2314.6872175629774</v>
      </c>
      <c r="R20" s="12">
        <v>2298.0733437919489</v>
      </c>
      <c r="S20" s="12">
        <v>2438.5517427069781</v>
      </c>
      <c r="T20" s="12">
        <v>2292.7798797484093</v>
      </c>
      <c r="U20" s="12">
        <v>2555.4721553738777</v>
      </c>
      <c r="V20" s="12">
        <v>2713.9848917219715</v>
      </c>
      <c r="W20" s="12">
        <v>3015.7170818421032</v>
      </c>
      <c r="X20" s="12">
        <v>2765.6037748630556</v>
      </c>
      <c r="Y20" s="12">
        <v>2956.4582460956844</v>
      </c>
      <c r="Z20" s="13">
        <v>3340.0760248835491</v>
      </c>
    </row>
    <row r="21" spans="2:26" x14ac:dyDescent="0.2">
      <c r="B21" s="2" t="s">
        <v>29</v>
      </c>
      <c r="C21" s="11">
        <v>1899</v>
      </c>
      <c r="D21" s="12">
        <v>1899</v>
      </c>
      <c r="E21" s="12">
        <v>1899</v>
      </c>
      <c r="F21" s="12">
        <v>1990</v>
      </c>
      <c r="G21" s="12">
        <v>2081</v>
      </c>
      <c r="H21" s="12">
        <v>2172</v>
      </c>
      <c r="I21" s="12">
        <v>2263</v>
      </c>
      <c r="J21" s="12">
        <v>2354</v>
      </c>
      <c r="K21" s="12">
        <v>2445</v>
      </c>
      <c r="L21" s="12">
        <v>2536</v>
      </c>
      <c r="M21" s="12">
        <v>2627</v>
      </c>
      <c r="N21" s="13">
        <v>2718</v>
      </c>
      <c r="O21" s="11">
        <v>2368.2627129176267</v>
      </c>
      <c r="P21" s="12">
        <v>2246.0057088503877</v>
      </c>
      <c r="Q21" s="12">
        <v>2138.6894878441199</v>
      </c>
      <c r="R21" s="12">
        <v>2192.6043124512926</v>
      </c>
      <c r="S21" s="12">
        <v>2365.421812963531</v>
      </c>
      <c r="T21" s="12">
        <v>2439.5557676803946</v>
      </c>
      <c r="U21" s="12">
        <v>2587.9622621629092</v>
      </c>
      <c r="V21" s="12">
        <v>2930.7903438797885</v>
      </c>
      <c r="W21" s="12">
        <v>2959.0708467430304</v>
      </c>
      <c r="X21" s="12">
        <v>3124.4788629956756</v>
      </c>
      <c r="Y21" s="12">
        <v>3358.8858787753784</v>
      </c>
      <c r="Z21" s="13">
        <v>3023.3847082557872</v>
      </c>
    </row>
    <row r="22" spans="2:26" x14ac:dyDescent="0.2">
      <c r="B22" s="2" t="s">
        <v>30</v>
      </c>
      <c r="C22" s="11">
        <v>2010</v>
      </c>
      <c r="D22" s="12">
        <v>2010</v>
      </c>
      <c r="E22" s="12">
        <v>2010</v>
      </c>
      <c r="F22" s="12">
        <v>2101</v>
      </c>
      <c r="G22" s="12">
        <v>2192</v>
      </c>
      <c r="H22" s="12">
        <v>2283</v>
      </c>
      <c r="I22" s="12">
        <v>2374</v>
      </c>
      <c r="J22" s="12">
        <v>2465</v>
      </c>
      <c r="K22" s="12">
        <v>2556</v>
      </c>
      <c r="L22" s="12">
        <v>2647</v>
      </c>
      <c r="M22" s="12">
        <v>2738</v>
      </c>
      <c r="N22" s="13">
        <v>2829</v>
      </c>
      <c r="O22" s="11">
        <v>2386.9230133954552</v>
      </c>
      <c r="P22" s="12">
        <v>2331.3855025282774</v>
      </c>
      <c r="Q22" s="12">
        <v>2483.9568517029466</v>
      </c>
      <c r="R22" s="12">
        <v>2336.4117801004522</v>
      </c>
      <c r="S22" s="12">
        <v>2717.0790616306454</v>
      </c>
      <c r="T22" s="12">
        <v>2607.4982990120698</v>
      </c>
      <c r="U22" s="12">
        <v>3028.250119789941</v>
      </c>
      <c r="V22" s="12">
        <v>2920.8661988080112</v>
      </c>
      <c r="W22" s="12">
        <v>3140.3557222557929</v>
      </c>
      <c r="X22" s="12">
        <v>3325.1356808947717</v>
      </c>
      <c r="Y22" s="12">
        <v>3161.7703635156922</v>
      </c>
      <c r="Z22" s="13">
        <v>3122.4609352072189</v>
      </c>
    </row>
    <row r="23" spans="2:26" x14ac:dyDescent="0.2">
      <c r="B23" s="2" t="s">
        <v>31</v>
      </c>
      <c r="C23" s="11">
        <v>2121</v>
      </c>
      <c r="D23" s="12">
        <v>2121</v>
      </c>
      <c r="E23" s="12">
        <v>2121</v>
      </c>
      <c r="F23" s="12">
        <v>2212</v>
      </c>
      <c r="G23" s="12">
        <v>2303</v>
      </c>
      <c r="H23" s="12">
        <v>2394</v>
      </c>
      <c r="I23" s="12">
        <v>2485</v>
      </c>
      <c r="J23" s="12">
        <v>2576</v>
      </c>
      <c r="K23" s="12">
        <v>2667</v>
      </c>
      <c r="L23" s="12">
        <v>2758</v>
      </c>
      <c r="M23" s="12">
        <v>2849</v>
      </c>
      <c r="N23" s="13">
        <v>2940</v>
      </c>
      <c r="O23" s="11">
        <v>2501.0351796978425</v>
      </c>
      <c r="P23" s="12">
        <v>2641.3836419260178</v>
      </c>
      <c r="Q23" s="12">
        <v>2652.2618576666196</v>
      </c>
      <c r="R23" s="12">
        <v>2437.9707160094945</v>
      </c>
      <c r="S23" s="12">
        <v>2557.1067169466614</v>
      </c>
      <c r="T23" s="12">
        <v>2635.6097060594916</v>
      </c>
      <c r="U23" s="12">
        <v>3087.9189890561834</v>
      </c>
      <c r="V23" s="12">
        <v>2922.4514552424039</v>
      </c>
      <c r="W23" s="12">
        <v>3325.5037345563446</v>
      </c>
      <c r="X23" s="12">
        <v>3461.6007897992581</v>
      </c>
      <c r="Y23" s="12">
        <v>3523.5668792391166</v>
      </c>
      <c r="Z23" s="13">
        <v>3760.4640656573288</v>
      </c>
    </row>
    <row r="24" spans="2:26" x14ac:dyDescent="0.2">
      <c r="B24" s="2" t="s">
        <v>32</v>
      </c>
      <c r="C24" s="11">
        <v>2232</v>
      </c>
      <c r="D24" s="12">
        <v>2232</v>
      </c>
      <c r="E24" s="12">
        <v>2232</v>
      </c>
      <c r="F24" s="12">
        <v>2323</v>
      </c>
      <c r="G24" s="12">
        <v>2414</v>
      </c>
      <c r="H24" s="12">
        <v>2505</v>
      </c>
      <c r="I24" s="12">
        <v>2596</v>
      </c>
      <c r="J24" s="12">
        <v>2687</v>
      </c>
      <c r="K24" s="12">
        <v>2778</v>
      </c>
      <c r="L24" s="12">
        <v>2869</v>
      </c>
      <c r="M24" s="12">
        <v>2960</v>
      </c>
      <c r="N24" s="13">
        <v>3051</v>
      </c>
      <c r="O24" s="11">
        <v>2540.0800627340204</v>
      </c>
      <c r="P24" s="12">
        <v>2803.6958686824119</v>
      </c>
      <c r="Q24" s="12">
        <v>2783.1328664475432</v>
      </c>
      <c r="R24" s="12">
        <v>2998.1810495144778</v>
      </c>
      <c r="S24" s="12">
        <v>2828.8903352927823</v>
      </c>
      <c r="T24" s="12">
        <v>2843.2883837298682</v>
      </c>
      <c r="U24" s="12">
        <v>3277.4426342361085</v>
      </c>
      <c r="V24" s="12">
        <v>2972.821976751185</v>
      </c>
      <c r="W24" s="12">
        <v>3608.4602283135478</v>
      </c>
      <c r="X24" s="12">
        <v>3679.7560211074024</v>
      </c>
      <c r="Y24" s="12">
        <v>3626.2241526963853</v>
      </c>
      <c r="Z24" s="13">
        <v>3883.8662321290467</v>
      </c>
    </row>
    <row r="25" spans="2:26" x14ac:dyDescent="0.2">
      <c r="B25" s="2" t="s">
        <v>33</v>
      </c>
      <c r="C25" s="11">
        <v>2343</v>
      </c>
      <c r="D25" s="12">
        <v>2343</v>
      </c>
      <c r="E25" s="12">
        <v>2343</v>
      </c>
      <c r="F25" s="12">
        <v>2434</v>
      </c>
      <c r="G25" s="12">
        <v>2525</v>
      </c>
      <c r="H25" s="12">
        <v>2616</v>
      </c>
      <c r="I25" s="12">
        <v>2707</v>
      </c>
      <c r="J25" s="12">
        <v>2798</v>
      </c>
      <c r="K25" s="12">
        <v>2889</v>
      </c>
      <c r="L25" s="12">
        <v>2980</v>
      </c>
      <c r="M25" s="12">
        <v>3071</v>
      </c>
      <c r="N25" s="13">
        <v>3162</v>
      </c>
      <c r="O25" s="11">
        <v>2869.2143727558087</v>
      </c>
      <c r="P25" s="12">
        <v>2862.6713006930963</v>
      </c>
      <c r="Q25" s="12">
        <v>2709.4372006401509</v>
      </c>
      <c r="R25" s="12">
        <v>3140.5234128179522</v>
      </c>
      <c r="S25" s="12">
        <v>3075.108219073637</v>
      </c>
      <c r="T25" s="12">
        <v>3170.0118405590497</v>
      </c>
      <c r="U25" s="12">
        <v>3470.8346960460453</v>
      </c>
      <c r="V25" s="12">
        <v>3084.1144318028478</v>
      </c>
      <c r="W25" s="12">
        <v>3492.8473583226209</v>
      </c>
      <c r="X25" s="12">
        <v>3394.9675592429803</v>
      </c>
      <c r="Y25" s="12">
        <v>3587.390390925319</v>
      </c>
      <c r="Z25" s="13">
        <v>3580.9253494498776</v>
      </c>
    </row>
    <row r="26" spans="2:26" x14ac:dyDescent="0.2">
      <c r="B26" s="2" t="s">
        <v>34</v>
      </c>
      <c r="C26" s="11">
        <v>2454</v>
      </c>
      <c r="D26" s="12">
        <v>2454</v>
      </c>
      <c r="E26" s="12">
        <v>2454</v>
      </c>
      <c r="F26" s="12">
        <v>2545</v>
      </c>
      <c r="G26" s="12">
        <v>2636</v>
      </c>
      <c r="H26" s="12">
        <v>2727</v>
      </c>
      <c r="I26" s="12">
        <v>2818</v>
      </c>
      <c r="J26" s="12">
        <v>2909</v>
      </c>
      <c r="K26" s="12">
        <v>3000</v>
      </c>
      <c r="L26" s="12">
        <v>3091</v>
      </c>
      <c r="M26" s="12">
        <v>3182</v>
      </c>
      <c r="N26" s="13">
        <v>3273</v>
      </c>
      <c r="O26" s="11">
        <v>2731.6827571895888</v>
      </c>
      <c r="P26" s="12">
        <v>2902.7835962142422</v>
      </c>
      <c r="Q26" s="12">
        <v>3177.8654602033607</v>
      </c>
      <c r="R26" s="12">
        <v>2920.229344700856</v>
      </c>
      <c r="S26" s="12">
        <v>3130.9171261797669</v>
      </c>
      <c r="T26" s="12">
        <v>3085.5957672111349</v>
      </c>
      <c r="U26" s="12">
        <v>3474.7325194114223</v>
      </c>
      <c r="V26" s="12">
        <v>3529.5540185372647</v>
      </c>
      <c r="W26" s="12">
        <v>3637.3078708319681</v>
      </c>
      <c r="X26" s="12">
        <v>3647.3812513889757</v>
      </c>
      <c r="Y26" s="12">
        <v>3513.8194172949507</v>
      </c>
      <c r="Z26" s="13">
        <v>4061.9617346843693</v>
      </c>
    </row>
    <row r="27" spans="2:26" x14ac:dyDescent="0.2">
      <c r="B27" s="2" t="s">
        <v>35</v>
      </c>
      <c r="C27" s="11">
        <v>2565</v>
      </c>
      <c r="D27" s="12">
        <v>2565</v>
      </c>
      <c r="E27" s="12">
        <v>2565</v>
      </c>
      <c r="F27" s="12">
        <v>2656</v>
      </c>
      <c r="G27" s="12">
        <v>2747</v>
      </c>
      <c r="H27" s="12">
        <v>2838</v>
      </c>
      <c r="I27" s="12">
        <v>2929</v>
      </c>
      <c r="J27" s="12">
        <v>3020</v>
      </c>
      <c r="K27" s="12">
        <v>3111</v>
      </c>
      <c r="L27" s="12">
        <v>3202</v>
      </c>
      <c r="M27" s="12">
        <v>3293</v>
      </c>
      <c r="N27" s="13">
        <v>3384</v>
      </c>
      <c r="O27" s="11">
        <v>3175.9498690622427</v>
      </c>
      <c r="P27" s="12">
        <v>3016.1828776863877</v>
      </c>
      <c r="Q27" s="12">
        <v>3000.1461121445736</v>
      </c>
      <c r="R27" s="12">
        <v>2931.7916903670971</v>
      </c>
      <c r="S27" s="12">
        <v>3398.2352909049764</v>
      </c>
      <c r="T27" s="12">
        <v>3348.1366270853232</v>
      </c>
      <c r="U27" s="12">
        <v>3532.5220344844306</v>
      </c>
      <c r="V27" s="12">
        <v>3456.086966547392</v>
      </c>
      <c r="W27" s="12">
        <v>3541.5502042514381</v>
      </c>
      <c r="X27" s="12">
        <v>3722.7167781753005</v>
      </c>
      <c r="Y27" s="12">
        <v>3628.5083100621659</v>
      </c>
      <c r="Z27" s="13">
        <v>3870.7770569166159</v>
      </c>
    </row>
    <row r="28" spans="2:26" x14ac:dyDescent="0.2">
      <c r="B28" s="2" t="s">
        <v>36</v>
      </c>
      <c r="C28" s="11">
        <v>2676</v>
      </c>
      <c r="D28" s="12">
        <v>2676</v>
      </c>
      <c r="E28" s="12">
        <v>2676</v>
      </c>
      <c r="F28" s="12">
        <v>2767</v>
      </c>
      <c r="G28" s="12">
        <v>2858</v>
      </c>
      <c r="H28" s="12">
        <v>2949</v>
      </c>
      <c r="I28" s="12">
        <v>3040</v>
      </c>
      <c r="J28" s="12">
        <v>3131</v>
      </c>
      <c r="K28" s="12">
        <v>3222</v>
      </c>
      <c r="L28" s="12">
        <v>3313</v>
      </c>
      <c r="M28" s="12">
        <v>3404</v>
      </c>
      <c r="N28" s="13">
        <v>3495</v>
      </c>
      <c r="O28" s="11">
        <v>3382.2527727133452</v>
      </c>
      <c r="P28" s="12">
        <v>3466.313535688183</v>
      </c>
      <c r="Q28" s="12">
        <v>3140.5024204425486</v>
      </c>
      <c r="R28" s="12">
        <v>3300.8395802550567</v>
      </c>
      <c r="S28" s="12">
        <v>3470.7326285139225</v>
      </c>
      <c r="T28" s="12">
        <v>3280.4862948143623</v>
      </c>
      <c r="U28" s="12">
        <v>3449.0083860726149</v>
      </c>
      <c r="V28" s="12">
        <v>4043.5423455418209</v>
      </c>
      <c r="W28" s="12">
        <v>3589.8875283462125</v>
      </c>
      <c r="X28" s="12">
        <v>4159.3491211495002</v>
      </c>
      <c r="Y28" s="12">
        <v>3938.241761456909</v>
      </c>
      <c r="Z28" s="13">
        <v>3984.3047307396596</v>
      </c>
    </row>
    <row r="29" spans="2:26" x14ac:dyDescent="0.2">
      <c r="B29" s="2" t="s">
        <v>37</v>
      </c>
      <c r="C29" s="11">
        <v>2787</v>
      </c>
      <c r="D29" s="12">
        <v>2787</v>
      </c>
      <c r="E29" s="12">
        <v>2787</v>
      </c>
      <c r="F29" s="12">
        <v>2878</v>
      </c>
      <c r="G29" s="12">
        <v>2969</v>
      </c>
      <c r="H29" s="12">
        <v>3060</v>
      </c>
      <c r="I29" s="12">
        <v>3151</v>
      </c>
      <c r="J29" s="12">
        <v>3242</v>
      </c>
      <c r="K29" s="12">
        <v>3333</v>
      </c>
      <c r="L29" s="12">
        <v>3424</v>
      </c>
      <c r="M29" s="12">
        <v>3515</v>
      </c>
      <c r="N29" s="13">
        <v>3606</v>
      </c>
      <c r="O29" s="11">
        <v>3267.3656046215551</v>
      </c>
      <c r="P29" s="12">
        <v>3274.8322605835019</v>
      </c>
      <c r="Q29" s="12">
        <v>3578.5880800010086</v>
      </c>
      <c r="R29" s="12">
        <v>3299.7956792415748</v>
      </c>
      <c r="S29" s="12">
        <v>3703.4932311348166</v>
      </c>
      <c r="T29" s="12">
        <v>3728.9524426586786</v>
      </c>
      <c r="U29" s="12">
        <v>4053.2226127125864</v>
      </c>
      <c r="V29" s="12">
        <v>4086.5424806224373</v>
      </c>
      <c r="W29" s="12">
        <v>3971.4590181926351</v>
      </c>
      <c r="X29" s="12">
        <v>4268.1474417118989</v>
      </c>
      <c r="Y29" s="12">
        <v>3873.3719964034703</v>
      </c>
      <c r="Z29" s="13">
        <v>4358.818558031905</v>
      </c>
    </row>
    <row r="30" spans="2:26" x14ac:dyDescent="0.2">
      <c r="B30" s="2" t="s">
        <v>38</v>
      </c>
      <c r="C30" s="11">
        <v>2898</v>
      </c>
      <c r="D30" s="12">
        <v>2898</v>
      </c>
      <c r="E30" s="12">
        <v>2898</v>
      </c>
      <c r="F30" s="12">
        <v>2989</v>
      </c>
      <c r="G30" s="12">
        <v>3080</v>
      </c>
      <c r="H30" s="12">
        <v>3171</v>
      </c>
      <c r="I30" s="12">
        <v>3262</v>
      </c>
      <c r="J30" s="12">
        <v>3353</v>
      </c>
      <c r="K30" s="12">
        <v>3444</v>
      </c>
      <c r="L30" s="12">
        <v>3535</v>
      </c>
      <c r="M30" s="12">
        <v>3626</v>
      </c>
      <c r="N30" s="13">
        <v>3717</v>
      </c>
      <c r="O30" s="11">
        <v>3756.2826746882238</v>
      </c>
      <c r="P30" s="12">
        <v>3432.5034957206235</v>
      </c>
      <c r="Q30" s="12">
        <v>3732.5437509019312</v>
      </c>
      <c r="R30" s="12">
        <v>3542.8360423731269</v>
      </c>
      <c r="S30" s="12">
        <v>3552.6477778375493</v>
      </c>
      <c r="T30" s="12">
        <v>3676.4081748001618</v>
      </c>
      <c r="U30" s="12">
        <v>3750.119791125383</v>
      </c>
      <c r="V30" s="12">
        <v>3924.2798949183834</v>
      </c>
      <c r="W30" s="12">
        <v>4149.9578587403703</v>
      </c>
      <c r="X30" s="12">
        <v>4088.254405710099</v>
      </c>
      <c r="Y30" s="12">
        <v>4491.0019663330168</v>
      </c>
      <c r="Z30" s="13">
        <v>4622.8565219542807</v>
      </c>
    </row>
    <row r="31" spans="2:26" x14ac:dyDescent="0.2">
      <c r="B31" s="2" t="s">
        <v>39</v>
      </c>
      <c r="C31" s="11">
        <v>3009</v>
      </c>
      <c r="D31" s="12">
        <v>3009</v>
      </c>
      <c r="E31" s="12">
        <v>3009</v>
      </c>
      <c r="F31" s="12">
        <v>3100</v>
      </c>
      <c r="G31" s="12">
        <v>3191</v>
      </c>
      <c r="H31" s="12">
        <v>3282</v>
      </c>
      <c r="I31" s="12">
        <v>3373</v>
      </c>
      <c r="J31" s="12">
        <v>3464</v>
      </c>
      <c r="K31" s="12">
        <v>3555</v>
      </c>
      <c r="L31" s="12">
        <v>3646</v>
      </c>
      <c r="M31" s="12">
        <v>3737</v>
      </c>
      <c r="N31" s="13">
        <v>3828</v>
      </c>
      <c r="O31" s="11">
        <v>3501.4041935098162</v>
      </c>
      <c r="P31" s="12">
        <v>3511.5626952318275</v>
      </c>
      <c r="Q31" s="12">
        <v>3440.3691777479576</v>
      </c>
      <c r="R31" s="12">
        <v>3860.6310235762253</v>
      </c>
      <c r="S31" s="12">
        <v>3840.5346725040154</v>
      </c>
      <c r="T31" s="12">
        <v>3724.0344467607292</v>
      </c>
      <c r="U31" s="12">
        <v>3960.1835292979717</v>
      </c>
      <c r="V31" s="12">
        <v>3976.1930238141513</v>
      </c>
      <c r="W31" s="12">
        <v>4436.5629015125087</v>
      </c>
      <c r="X31" s="12">
        <v>4736.9860764786899</v>
      </c>
      <c r="Y31" s="12">
        <v>4816.3927959695739</v>
      </c>
      <c r="Z31" s="13">
        <v>4870.7239534315122</v>
      </c>
    </row>
    <row r="32" spans="2:26" x14ac:dyDescent="0.2">
      <c r="B32" s="2" t="s">
        <v>40</v>
      </c>
      <c r="C32" s="11">
        <v>3120</v>
      </c>
      <c r="D32" s="12">
        <v>3120</v>
      </c>
      <c r="E32" s="12">
        <v>3120</v>
      </c>
      <c r="F32" s="12">
        <v>3211</v>
      </c>
      <c r="G32" s="12">
        <v>3302</v>
      </c>
      <c r="H32" s="12">
        <v>3393</v>
      </c>
      <c r="I32" s="12">
        <v>3484</v>
      </c>
      <c r="J32" s="12">
        <v>3575</v>
      </c>
      <c r="K32" s="12">
        <v>3666</v>
      </c>
      <c r="L32" s="12">
        <v>3757</v>
      </c>
      <c r="M32" s="12">
        <v>3848</v>
      </c>
      <c r="N32" s="13">
        <v>3939</v>
      </c>
      <c r="O32" s="11">
        <v>3876.1809616030173</v>
      </c>
      <c r="P32" s="12">
        <v>3917.7593441596036</v>
      </c>
      <c r="Q32" s="12">
        <v>3503.3030392286141</v>
      </c>
      <c r="R32" s="12">
        <v>4125.5956619581993</v>
      </c>
      <c r="S32" s="12">
        <v>3764.4766553082409</v>
      </c>
      <c r="T32" s="12">
        <v>4145.5962302095622</v>
      </c>
      <c r="U32" s="12">
        <v>4209.6754118678646</v>
      </c>
      <c r="V32" s="12">
        <v>4465.8627063561853</v>
      </c>
      <c r="W32" s="12">
        <v>4587.336941374052</v>
      </c>
      <c r="X32" s="12">
        <v>4273.9281801736979</v>
      </c>
      <c r="Y32" s="12">
        <v>4552.0454323973399</v>
      </c>
      <c r="Z32" s="13">
        <v>4478.715818616859</v>
      </c>
    </row>
    <row r="33" spans="2:26" x14ac:dyDescent="0.2">
      <c r="B33" s="2" t="s">
        <v>41</v>
      </c>
      <c r="C33" s="11">
        <v>3231</v>
      </c>
      <c r="D33" s="12">
        <v>3231</v>
      </c>
      <c r="E33" s="12">
        <v>3231</v>
      </c>
      <c r="F33" s="12">
        <v>3322</v>
      </c>
      <c r="G33" s="12">
        <v>3413</v>
      </c>
      <c r="H33" s="12">
        <v>3504</v>
      </c>
      <c r="I33" s="12">
        <v>3595</v>
      </c>
      <c r="J33" s="12">
        <v>3686</v>
      </c>
      <c r="K33" s="12">
        <v>3777</v>
      </c>
      <c r="L33" s="12">
        <v>3868</v>
      </c>
      <c r="M33" s="12">
        <v>3959</v>
      </c>
      <c r="N33" s="13">
        <v>4050</v>
      </c>
      <c r="O33" s="11">
        <v>3803.656204273585</v>
      </c>
      <c r="P33" s="12">
        <v>3714.2270694780004</v>
      </c>
      <c r="Q33" s="12">
        <v>3984.4010455541875</v>
      </c>
      <c r="R33" s="12">
        <v>3814.02107107035</v>
      </c>
      <c r="S33" s="12">
        <v>4238.4462072915712</v>
      </c>
      <c r="T33" s="12">
        <v>4462.2903020897629</v>
      </c>
      <c r="U33" s="12">
        <v>4589.6498829981547</v>
      </c>
      <c r="V33" s="12">
        <v>4772.6060965951383</v>
      </c>
      <c r="W33" s="12">
        <v>4297.8474400832401</v>
      </c>
      <c r="X33" s="12">
        <v>4504.3938196095623</v>
      </c>
      <c r="Y33" s="12">
        <v>4873.0067979893929</v>
      </c>
      <c r="Z33" s="13">
        <v>5152.0596572996938</v>
      </c>
    </row>
    <row r="34" spans="2:26" x14ac:dyDescent="0.2">
      <c r="B34" s="2" t="s">
        <v>42</v>
      </c>
      <c r="C34" s="11">
        <v>3342</v>
      </c>
      <c r="D34" s="12">
        <v>3342</v>
      </c>
      <c r="E34" s="12">
        <v>3342</v>
      </c>
      <c r="F34" s="12">
        <v>3433</v>
      </c>
      <c r="G34" s="12">
        <v>3524</v>
      </c>
      <c r="H34" s="12">
        <v>3615</v>
      </c>
      <c r="I34" s="12">
        <v>3706</v>
      </c>
      <c r="J34" s="12">
        <v>3797</v>
      </c>
      <c r="K34" s="12">
        <v>3888</v>
      </c>
      <c r="L34" s="12">
        <v>3979</v>
      </c>
      <c r="M34" s="12">
        <v>4070</v>
      </c>
      <c r="N34" s="13">
        <v>4161</v>
      </c>
      <c r="O34" s="11">
        <v>3700.7621490663273</v>
      </c>
      <c r="P34" s="12">
        <v>4269.0822489258144</v>
      </c>
      <c r="Q34" s="12">
        <v>3710.8376799755792</v>
      </c>
      <c r="R34" s="12">
        <v>4231.1532316613275</v>
      </c>
      <c r="S34" s="12">
        <v>4258.0989866981581</v>
      </c>
      <c r="T34" s="12">
        <v>3986.1975104507605</v>
      </c>
      <c r="U34" s="12">
        <v>4369.3813334816623</v>
      </c>
      <c r="V34" s="12">
        <v>4587.6340470017713</v>
      </c>
      <c r="W34" s="12">
        <v>4962.9354180019945</v>
      </c>
      <c r="X34" s="12">
        <v>4391.8602461744331</v>
      </c>
      <c r="Y34" s="12">
        <v>5092.1732533563645</v>
      </c>
      <c r="Z34" s="13">
        <v>4687.9846217949116</v>
      </c>
    </row>
    <row r="35" spans="2:26" x14ac:dyDescent="0.2">
      <c r="B35" s="2" t="s">
        <v>43</v>
      </c>
      <c r="C35" s="11">
        <v>3453</v>
      </c>
      <c r="D35" s="12">
        <v>3453</v>
      </c>
      <c r="E35" s="12">
        <v>3453</v>
      </c>
      <c r="F35" s="12">
        <v>3544</v>
      </c>
      <c r="G35" s="12">
        <v>3635</v>
      </c>
      <c r="H35" s="12">
        <v>3726</v>
      </c>
      <c r="I35" s="12">
        <v>3817</v>
      </c>
      <c r="J35" s="12">
        <v>3908</v>
      </c>
      <c r="K35" s="12">
        <v>3999</v>
      </c>
      <c r="L35" s="12">
        <v>4090</v>
      </c>
      <c r="M35" s="12">
        <v>4181</v>
      </c>
      <c r="N35" s="13">
        <v>4272</v>
      </c>
      <c r="O35" s="11">
        <v>4304.8464794826214</v>
      </c>
      <c r="P35" s="12">
        <v>3972.1611211956701</v>
      </c>
      <c r="Q35" s="12">
        <v>4035.7882167375064</v>
      </c>
      <c r="R35" s="12">
        <v>4297.2652176283491</v>
      </c>
      <c r="S35" s="12">
        <v>4648.603230929275</v>
      </c>
      <c r="T35" s="12">
        <v>4408.1596074825666</v>
      </c>
      <c r="U35" s="12">
        <v>4455.5730995522226</v>
      </c>
      <c r="V35" s="12">
        <v>4421.703621000921</v>
      </c>
      <c r="W35" s="12">
        <v>4957.6210403928226</v>
      </c>
      <c r="X35" s="12">
        <v>5105.167498908334</v>
      </c>
      <c r="Y35" s="12">
        <v>5081.4351258315864</v>
      </c>
      <c r="Z35" s="13">
        <v>5089.3778060867135</v>
      </c>
    </row>
    <row r="36" spans="2:26" x14ac:dyDescent="0.2">
      <c r="B36" s="2" t="s">
        <v>44</v>
      </c>
      <c r="C36" s="11">
        <v>3564</v>
      </c>
      <c r="D36" s="12">
        <v>3564</v>
      </c>
      <c r="E36" s="12">
        <v>3564</v>
      </c>
      <c r="F36" s="12">
        <v>3655</v>
      </c>
      <c r="G36" s="12">
        <v>3746</v>
      </c>
      <c r="H36" s="12">
        <v>3837</v>
      </c>
      <c r="I36" s="12">
        <v>3928</v>
      </c>
      <c r="J36" s="12">
        <v>4019</v>
      </c>
      <c r="K36" s="12">
        <v>4110</v>
      </c>
      <c r="L36" s="12">
        <v>4201</v>
      </c>
      <c r="M36" s="12">
        <v>4292</v>
      </c>
      <c r="N36" s="13">
        <v>4383</v>
      </c>
      <c r="O36" s="11">
        <v>4594.9813103658462</v>
      </c>
      <c r="P36" s="12">
        <v>4423.6954223918192</v>
      </c>
      <c r="Q36" s="12">
        <v>4411.9991216076469</v>
      </c>
      <c r="R36" s="12">
        <v>4166.9296089541067</v>
      </c>
      <c r="S36" s="12">
        <v>4650.7659360776179</v>
      </c>
      <c r="T36" s="12">
        <v>4660.0928366114658</v>
      </c>
      <c r="U36" s="12">
        <v>4755.7930403123828</v>
      </c>
      <c r="V36" s="12">
        <v>4697.3456788325911</v>
      </c>
      <c r="W36" s="12">
        <v>5184.9049525524479</v>
      </c>
      <c r="X36" s="12">
        <v>5295.394039832524</v>
      </c>
      <c r="Y36" s="12">
        <v>5453.7662027548849</v>
      </c>
      <c r="Z36" s="13">
        <v>5401.0297422683216</v>
      </c>
    </row>
    <row r="37" spans="2:26" x14ac:dyDescent="0.2">
      <c r="B37" s="2" t="s">
        <v>45</v>
      </c>
      <c r="C37" s="11">
        <v>1045.1863418991204</v>
      </c>
      <c r="D37" s="12">
        <v>1363.8476761252862</v>
      </c>
      <c r="E37" s="12">
        <v>1589.1966544355519</v>
      </c>
      <c r="F37" s="12">
        <v>1497.5126395546326</v>
      </c>
      <c r="G37" s="12">
        <v>2760.8024940470727</v>
      </c>
      <c r="H37" s="12">
        <v>3246.463464301743</v>
      </c>
      <c r="I37" s="12">
        <v>726.85233541575644</v>
      </c>
      <c r="J37" s="12">
        <v>477.95554614374447</v>
      </c>
      <c r="K37" s="12">
        <v>966.58810571471588</v>
      </c>
      <c r="L37" s="12">
        <v>2682.9556522246744</v>
      </c>
      <c r="M37" s="12">
        <v>1408.6299265255002</v>
      </c>
      <c r="N37" s="13">
        <v>3023.6778349367578</v>
      </c>
      <c r="O37" s="11">
        <v>1235.8121850433627</v>
      </c>
      <c r="P37" s="12">
        <v>1650.2218913987242</v>
      </c>
      <c r="Q37" s="12">
        <v>1813.1115627083459</v>
      </c>
      <c r="R37" s="12">
        <v>1836.4336268183135</v>
      </c>
      <c r="S37" s="12">
        <v>3361.5582196953105</v>
      </c>
      <c r="T37" s="12">
        <v>3804.6392929262947</v>
      </c>
      <c r="U37" s="12">
        <v>901.2214008211879</v>
      </c>
      <c r="V37" s="12">
        <v>568.02318851272696</v>
      </c>
      <c r="W37" s="12">
        <v>1119.1091513380247</v>
      </c>
      <c r="X37" s="12">
        <v>3309.6492984037745</v>
      </c>
      <c r="Y37" s="12">
        <v>1828.3205425267818</v>
      </c>
      <c r="Z37" s="13">
        <v>3466.162110369251</v>
      </c>
    </row>
    <row r="38" spans="2:26" x14ac:dyDescent="0.2">
      <c r="B38" s="2" t="s">
        <v>46</v>
      </c>
      <c r="C38" s="11">
        <v>1751.8589343110727</v>
      </c>
      <c r="D38" s="12">
        <v>2331.763297044442</v>
      </c>
      <c r="E38" s="12">
        <v>2300.5097014664339</v>
      </c>
      <c r="F38" s="12">
        <v>1862.9475298458235</v>
      </c>
      <c r="G38" s="12">
        <v>2748.8600438325184</v>
      </c>
      <c r="H38" s="12">
        <v>7.6599071636255225</v>
      </c>
      <c r="I38" s="12">
        <v>1137.1176819662562</v>
      </c>
      <c r="J38" s="12">
        <v>2373.9240186030115</v>
      </c>
      <c r="K38" s="12">
        <v>2936.9561281760602</v>
      </c>
      <c r="L38" s="12">
        <v>1147.3042450864632</v>
      </c>
      <c r="M38" s="12">
        <v>2624.1604221542939</v>
      </c>
      <c r="N38" s="13">
        <v>1348.6754053202853</v>
      </c>
      <c r="O38" s="11">
        <v>2104.8505575235904</v>
      </c>
      <c r="P38" s="12">
        <v>2589.9349565303405</v>
      </c>
      <c r="Q38" s="12">
        <v>2943.3940724294976</v>
      </c>
      <c r="R38" s="12">
        <v>2154.5684013975115</v>
      </c>
      <c r="S38" s="12">
        <v>3448.964098545101</v>
      </c>
      <c r="T38" s="12">
        <v>9.2169729672190712</v>
      </c>
      <c r="U38" s="12">
        <v>1324.0883800982117</v>
      </c>
      <c r="V38" s="12">
        <v>2806.6558098097648</v>
      </c>
      <c r="W38" s="12">
        <v>3340.673168718653</v>
      </c>
      <c r="X38" s="12">
        <v>1318.1038042069042</v>
      </c>
      <c r="Y38" s="12">
        <v>3078.8680254709757</v>
      </c>
      <c r="Z38" s="13">
        <v>1662.1935163718167</v>
      </c>
    </row>
    <row r="39" spans="2:26" x14ac:dyDescent="0.2">
      <c r="B39" s="2" t="s">
        <v>47</v>
      </c>
      <c r="C39" s="11">
        <v>2270.325078521339</v>
      </c>
      <c r="D39" s="12">
        <v>1231.7655860723844</v>
      </c>
      <c r="E39" s="12">
        <v>1706.9902448868579</v>
      </c>
      <c r="F39" s="12">
        <v>48.364461832347288</v>
      </c>
      <c r="G39" s="12">
        <v>1728.549083482684</v>
      </c>
      <c r="H39" s="12">
        <v>1501.7183114390848</v>
      </c>
      <c r="I39" s="12">
        <v>1296.7060712507603</v>
      </c>
      <c r="J39" s="12">
        <v>1531.4951817169519</v>
      </c>
      <c r="K39" s="12">
        <v>1487.3490701854316</v>
      </c>
      <c r="L39" s="12">
        <v>2736.3877191237784</v>
      </c>
      <c r="M39" s="12">
        <v>2256.9589426286743</v>
      </c>
      <c r="N39" s="13">
        <v>1830.9449842115964</v>
      </c>
      <c r="O39" s="11">
        <v>2735.5372552243371</v>
      </c>
      <c r="P39" s="12">
        <v>1475.3499712450025</v>
      </c>
      <c r="Q39" s="12">
        <v>1927.7060660744141</v>
      </c>
      <c r="R39" s="12">
        <v>54.983593289113337</v>
      </c>
      <c r="S39" s="12">
        <v>1974.5634475611762</v>
      </c>
      <c r="T39" s="12">
        <v>1690.2103538888462</v>
      </c>
      <c r="U39" s="12">
        <v>1601.9812141771943</v>
      </c>
      <c r="V39" s="12">
        <v>1771.9603481607523</v>
      </c>
      <c r="W39" s="12">
        <v>1712.0421661801201</v>
      </c>
      <c r="X39" s="12">
        <v>3479.5084683228856</v>
      </c>
      <c r="Y39" s="12">
        <v>2868.363859446325</v>
      </c>
      <c r="Z39" s="13">
        <v>2259.4888733732478</v>
      </c>
    </row>
    <row r="40" spans="2:26" x14ac:dyDescent="0.2">
      <c r="B40" s="2" t="s">
        <v>48</v>
      </c>
      <c r="C40" s="11">
        <v>2083.8593700874653</v>
      </c>
      <c r="D40" s="12">
        <v>1848.0430569965458</v>
      </c>
      <c r="E40" s="12">
        <v>2496.0321910755388</v>
      </c>
      <c r="F40" s="12">
        <v>1093.3179808661459</v>
      </c>
      <c r="G40" s="12">
        <v>3461.059514419881</v>
      </c>
      <c r="H40" s="12">
        <v>1950.6605456518255</v>
      </c>
      <c r="I40" s="12">
        <v>1690.3882745779313</v>
      </c>
      <c r="J40" s="12">
        <v>944.41405786355995</v>
      </c>
      <c r="K40" s="12">
        <v>2315.6317060217143</v>
      </c>
      <c r="L40" s="12">
        <v>688.15426725442933</v>
      </c>
      <c r="M40" s="12">
        <v>1772.2281337505719</v>
      </c>
      <c r="N40" s="13">
        <v>2793.6709923677308</v>
      </c>
      <c r="O40" s="11">
        <v>2366.5420585372799</v>
      </c>
      <c r="P40" s="12">
        <v>2122.6617320799915</v>
      </c>
      <c r="Q40" s="12">
        <v>3163.5535303221413</v>
      </c>
      <c r="R40" s="12">
        <v>1313.8781491169966</v>
      </c>
      <c r="S40" s="12">
        <v>4268.9415624705425</v>
      </c>
      <c r="T40" s="12">
        <v>2331.2475986874383</v>
      </c>
      <c r="U40" s="12">
        <v>2130.2139835376256</v>
      </c>
      <c r="V40" s="12">
        <v>1084.9647733088577</v>
      </c>
      <c r="W40" s="12">
        <v>2692.2008203527862</v>
      </c>
      <c r="X40" s="12">
        <v>803.10596143848659</v>
      </c>
      <c r="Y40" s="12">
        <v>2055.7013184222187</v>
      </c>
      <c r="Z40" s="13">
        <v>3474.4596475843296</v>
      </c>
    </row>
    <row r="41" spans="2:26" x14ac:dyDescent="0.2">
      <c r="B41" s="2" t="s">
        <v>49</v>
      </c>
      <c r="C41" s="11">
        <v>1723.9854714839121</v>
      </c>
      <c r="D41" s="12">
        <v>3014.4848715001071</v>
      </c>
      <c r="E41" s="12">
        <v>3425.0924305502299</v>
      </c>
      <c r="F41" s="12">
        <v>1553.9298618095143</v>
      </c>
      <c r="G41" s="12">
        <v>850.34225923983365</v>
      </c>
      <c r="H41" s="12">
        <v>1512.4974224062955</v>
      </c>
      <c r="I41" s="12">
        <v>238.35488022947951</v>
      </c>
      <c r="J41" s="12">
        <v>88.448161718325792</v>
      </c>
      <c r="K41" s="12">
        <v>3350.5656636775748</v>
      </c>
      <c r="L41" s="12">
        <v>246.55240546162199</v>
      </c>
      <c r="M41" s="12">
        <v>2188.3434665896402</v>
      </c>
      <c r="N41" s="13">
        <v>1554.3548048572056</v>
      </c>
      <c r="O41" s="11">
        <v>1924.0509577901414</v>
      </c>
      <c r="P41" s="12">
        <v>3479.8215046362106</v>
      </c>
      <c r="Q41" s="12">
        <v>4257.504414900096</v>
      </c>
      <c r="R41" s="12">
        <v>1950.3328412942481</v>
      </c>
      <c r="S41" s="12">
        <v>1096.162897045923</v>
      </c>
      <c r="T41" s="12">
        <v>1905.4335831770736</v>
      </c>
      <c r="U41" s="12">
        <v>296.76069404738809</v>
      </c>
      <c r="V41" s="12">
        <v>110.06095895399818</v>
      </c>
      <c r="W41" s="12">
        <v>4091.9544939245684</v>
      </c>
      <c r="X41" s="12">
        <v>277.45349094039022</v>
      </c>
      <c r="Y41" s="12">
        <v>2419.6866033389433</v>
      </c>
      <c r="Z41" s="13">
        <v>1998.5201749514852</v>
      </c>
    </row>
    <row r="42" spans="2:26" x14ac:dyDescent="0.2">
      <c r="B42" s="2" t="s">
        <v>50</v>
      </c>
      <c r="C42" s="11">
        <v>1459.7079306175965</v>
      </c>
      <c r="D42" s="12">
        <v>2136.7560234155003</v>
      </c>
      <c r="E42" s="12">
        <v>1002.0753916287659</v>
      </c>
      <c r="F42" s="12">
        <v>1931.5906141106673</v>
      </c>
      <c r="G42" s="12">
        <v>3296.590608863366</v>
      </c>
      <c r="H42" s="12">
        <v>1193.5390751189207</v>
      </c>
      <c r="I42" s="12">
        <v>504.42617092046891</v>
      </c>
      <c r="J42" s="12">
        <v>762.59403792490275</v>
      </c>
      <c r="K42" s="12">
        <v>2225.2158884702753</v>
      </c>
      <c r="L42" s="12">
        <v>150.41009457236183</v>
      </c>
      <c r="M42" s="12">
        <v>2434.708223165479</v>
      </c>
      <c r="N42" s="13">
        <v>1146.6291361708679</v>
      </c>
      <c r="O42" s="11">
        <v>1826.4721842026199</v>
      </c>
      <c r="P42" s="12">
        <v>2718.5000447251232</v>
      </c>
      <c r="Q42" s="12">
        <v>1250.0699649084174</v>
      </c>
      <c r="R42" s="12">
        <v>2407.083124252968</v>
      </c>
      <c r="S42" s="12">
        <v>3917.183101812886</v>
      </c>
      <c r="T42" s="12">
        <v>1465.858977985439</v>
      </c>
      <c r="U42" s="12">
        <v>599.9936490908234</v>
      </c>
      <c r="V42" s="12">
        <v>948.52336632879519</v>
      </c>
      <c r="W42" s="12">
        <v>2623.0136444621621</v>
      </c>
      <c r="X42" s="12">
        <v>179.03029474596428</v>
      </c>
      <c r="Y42" s="12">
        <v>2792.0558069436356</v>
      </c>
      <c r="Z42" s="13">
        <v>1341.4534227849986</v>
      </c>
    </row>
    <row r="43" spans="2:26" x14ac:dyDescent="0.2">
      <c r="B43" s="2" t="s">
        <v>51</v>
      </c>
      <c r="C43" s="11">
        <v>3121.9157620942237</v>
      </c>
      <c r="D43" s="12">
        <v>3559.8689553702666</v>
      </c>
      <c r="E43" s="12">
        <v>2950.1801193859856</v>
      </c>
      <c r="F43" s="12">
        <v>2716.1219177659582</v>
      </c>
      <c r="G43" s="12">
        <v>2810.5238074735084</v>
      </c>
      <c r="H43" s="12">
        <v>3291.4826253252822</v>
      </c>
      <c r="I43" s="12">
        <v>924.03274759693841</v>
      </c>
      <c r="J43" s="12">
        <v>1734.7835775320234</v>
      </c>
      <c r="K43" s="12">
        <v>2142.6843700020167</v>
      </c>
      <c r="L43" s="12">
        <v>2200.3672178073625</v>
      </c>
      <c r="M43" s="12">
        <v>2027.6155141092106</v>
      </c>
      <c r="N43" s="13">
        <v>1897.1334945573435</v>
      </c>
      <c r="O43" s="11">
        <v>3937.3440794053981</v>
      </c>
      <c r="P43" s="12">
        <v>4148.166985480223</v>
      </c>
      <c r="Q43" s="12">
        <v>3571.2954497587034</v>
      </c>
      <c r="R43" s="12">
        <v>3443.9784873809381</v>
      </c>
      <c r="S43" s="12">
        <v>3328.8551744448578</v>
      </c>
      <c r="T43" s="12">
        <v>4150.881340634568</v>
      </c>
      <c r="U43" s="12">
        <v>1021.9185398602062</v>
      </c>
      <c r="V43" s="12">
        <v>2156.3304536546025</v>
      </c>
      <c r="W43" s="12">
        <v>2594.1059657317805</v>
      </c>
      <c r="X43" s="12">
        <v>2769.7525442712881</v>
      </c>
      <c r="Y43" s="12">
        <v>2240.8302790189869</v>
      </c>
      <c r="Z43" s="13">
        <v>2399.9720680939536</v>
      </c>
    </row>
    <row r="44" spans="2:26" x14ac:dyDescent="0.2">
      <c r="B44" s="2" t="s">
        <v>52</v>
      </c>
      <c r="C44" s="11">
        <v>3473.2194756707572</v>
      </c>
      <c r="D44" s="12">
        <v>197.63999050738607</v>
      </c>
      <c r="E44" s="12">
        <v>2959.5162010386994</v>
      </c>
      <c r="F44" s="12">
        <v>1741.7798290662372</v>
      </c>
      <c r="G44" s="12">
        <v>3136.8706875154189</v>
      </c>
      <c r="H44" s="12">
        <v>744.19151692958098</v>
      </c>
      <c r="I44" s="12">
        <v>3258.0571934149552</v>
      </c>
      <c r="J44" s="12">
        <v>540.86595627393422</v>
      </c>
      <c r="K44" s="12">
        <v>2237.7259943081485</v>
      </c>
      <c r="L44" s="12">
        <v>1836.1595283260647</v>
      </c>
      <c r="M44" s="12">
        <v>3399.8971182800792</v>
      </c>
      <c r="N44" s="13">
        <v>26.768056658988396</v>
      </c>
      <c r="O44" s="11">
        <v>4093.4008806470533</v>
      </c>
      <c r="P44" s="12">
        <v>235.18816735200684</v>
      </c>
      <c r="Q44" s="12">
        <v>3459.7642809259401</v>
      </c>
      <c r="R44" s="12">
        <v>2263.5953389063752</v>
      </c>
      <c r="S44" s="12">
        <v>4002.4292679091377</v>
      </c>
      <c r="T44" s="12">
        <v>941.02035074302796</v>
      </c>
      <c r="U44" s="12">
        <v>4102.6804910850724</v>
      </c>
      <c r="V44" s="12">
        <v>665.07968028680909</v>
      </c>
      <c r="W44" s="12">
        <v>2834.4664430376351</v>
      </c>
      <c r="X44" s="12">
        <v>2206.2742920796904</v>
      </c>
      <c r="Y44" s="12">
        <v>4417.1157203514922</v>
      </c>
      <c r="Z44" s="13">
        <v>32.525676535367715</v>
      </c>
    </row>
    <row r="45" spans="2:26" x14ac:dyDescent="0.2">
      <c r="B45" s="2" t="s">
        <v>53</v>
      </c>
      <c r="C45" s="11">
        <v>3470.2538759250365</v>
      </c>
      <c r="D45" s="12">
        <v>3148.4848877836625</v>
      </c>
      <c r="E45" s="12">
        <v>759.25235135130322</v>
      </c>
      <c r="F45" s="12">
        <v>1482.5120491490138</v>
      </c>
      <c r="G45" s="12">
        <v>1564.0041204643965</v>
      </c>
      <c r="H45" s="12">
        <v>3561.6365088366852</v>
      </c>
      <c r="I45" s="12">
        <v>2489.3227130851087</v>
      </c>
      <c r="J45" s="12">
        <v>2915.5346368547653</v>
      </c>
      <c r="K45" s="12">
        <v>1042.8379786502483</v>
      </c>
      <c r="L45" s="12">
        <v>3092.9577520876405</v>
      </c>
      <c r="M45" s="12">
        <v>719.25268071807648</v>
      </c>
      <c r="N45" s="13">
        <v>685.74676022921346</v>
      </c>
      <c r="O45" s="11">
        <v>4090.2490879176808</v>
      </c>
      <c r="P45" s="12">
        <v>4059.3747024845929</v>
      </c>
      <c r="Q45" s="12">
        <v>868.76207801522162</v>
      </c>
      <c r="R45" s="12">
        <v>1705.4574837951884</v>
      </c>
      <c r="S45" s="12">
        <v>2001.9234044856055</v>
      </c>
      <c r="T45" s="12">
        <v>4561.0114816654141</v>
      </c>
      <c r="U45" s="12">
        <v>2933.4146717380004</v>
      </c>
      <c r="V45" s="12">
        <v>3373.4860605797862</v>
      </c>
      <c r="W45" s="12">
        <v>1192.7898420661688</v>
      </c>
      <c r="X45" s="12">
        <v>3477.3833603559028</v>
      </c>
      <c r="Y45" s="12">
        <v>846.92415795437944</v>
      </c>
      <c r="Z45" s="13">
        <v>757.39567828982854</v>
      </c>
    </row>
    <row r="46" spans="2:26" x14ac:dyDescent="0.2">
      <c r="B46" s="2" t="s">
        <v>54</v>
      </c>
      <c r="C46" s="11">
        <v>3076.1016391050057</v>
      </c>
      <c r="D46" s="12">
        <v>2683.3670782601844</v>
      </c>
      <c r="E46" s="12">
        <v>1885.2450212687897</v>
      </c>
      <c r="F46" s="12">
        <v>764.52330878314785</v>
      </c>
      <c r="G46" s="12">
        <v>3352.5849872956001</v>
      </c>
      <c r="H46" s="12">
        <v>2258.3296580865908</v>
      </c>
      <c r="I46" s="12">
        <v>1036.7414964068907</v>
      </c>
      <c r="J46" s="12">
        <v>243.40564007328965</v>
      </c>
      <c r="K46" s="12">
        <v>3359.9605877775734</v>
      </c>
      <c r="L46" s="12">
        <v>3414.1019915480078</v>
      </c>
      <c r="M46" s="12">
        <v>536.82842098452431</v>
      </c>
      <c r="N46" s="13">
        <v>1789.0919170137765</v>
      </c>
      <c r="O46" s="11">
        <v>3989.9725588744877</v>
      </c>
      <c r="P46" s="12">
        <v>2959.48530299299</v>
      </c>
      <c r="Q46" s="12">
        <v>2170.667915509568</v>
      </c>
      <c r="R46" s="12">
        <v>932.59024622568313</v>
      </c>
      <c r="S46" s="12">
        <v>3829.9870494761972</v>
      </c>
      <c r="T46" s="12">
        <v>2831.1712675873287</v>
      </c>
      <c r="U46" s="12">
        <v>1301.769314840207</v>
      </c>
      <c r="V46" s="12">
        <v>280.18237568120884</v>
      </c>
      <c r="W46" s="12">
        <v>3761.9944392607999</v>
      </c>
      <c r="X46" s="12">
        <v>4377.2909770599044</v>
      </c>
      <c r="Y46" s="12">
        <v>607.92308156032072</v>
      </c>
      <c r="Z46" s="13">
        <v>2129.2899435077657</v>
      </c>
    </row>
    <row r="47" spans="2:26" x14ac:dyDescent="0.2">
      <c r="B47" s="2" t="s">
        <v>55</v>
      </c>
      <c r="C47" s="11">
        <v>904.8864202990178</v>
      </c>
      <c r="D47" s="12">
        <v>2590.7031846541286</v>
      </c>
      <c r="E47" s="12">
        <v>653.14591619678276</v>
      </c>
      <c r="F47" s="12">
        <v>99.212396603386011</v>
      </c>
      <c r="G47" s="12">
        <v>2146.1164698540097</v>
      </c>
      <c r="H47" s="12">
        <v>267.01986422684467</v>
      </c>
      <c r="I47" s="12">
        <v>51.255999841672342</v>
      </c>
      <c r="J47" s="12">
        <v>1614.3438730640523</v>
      </c>
      <c r="K47" s="12">
        <v>2552.3467900586948</v>
      </c>
      <c r="L47" s="12">
        <v>1738.9945944430133</v>
      </c>
      <c r="M47" s="12">
        <v>731.08145283403758</v>
      </c>
      <c r="N47" s="13">
        <v>2808.1177110830295</v>
      </c>
      <c r="O47" s="11">
        <v>1057.3708387231998</v>
      </c>
      <c r="P47" s="12">
        <v>2999.4032470448547</v>
      </c>
      <c r="Q47" s="12">
        <v>775.51082645775364</v>
      </c>
      <c r="R47" s="12">
        <v>110.92693043330704</v>
      </c>
      <c r="S47" s="12">
        <v>2718.1864971332657</v>
      </c>
      <c r="T47" s="12">
        <v>309.83822154357051</v>
      </c>
      <c r="U47" s="12">
        <v>60.732474109162062</v>
      </c>
      <c r="V47" s="12">
        <v>1942.978126015958</v>
      </c>
      <c r="W47" s="12">
        <v>3075.683070638881</v>
      </c>
      <c r="X47" s="12">
        <v>2075.2959257476755</v>
      </c>
      <c r="Y47" s="12">
        <v>866.24832871150272</v>
      </c>
      <c r="Z47" s="13">
        <v>3317.1410364587296</v>
      </c>
    </row>
    <row r="48" spans="2:26" x14ac:dyDescent="0.2">
      <c r="B48" s="2" t="s">
        <v>56</v>
      </c>
      <c r="C48" s="11">
        <v>1045.209974431835</v>
      </c>
      <c r="D48" s="12">
        <v>1440.3283230506331</v>
      </c>
      <c r="E48" s="12">
        <v>701.63010826852644</v>
      </c>
      <c r="F48" s="12">
        <v>2250.4627331986217</v>
      </c>
      <c r="G48" s="12">
        <v>2183.6721716648285</v>
      </c>
      <c r="H48" s="12">
        <v>2009.567348279445</v>
      </c>
      <c r="I48" s="12">
        <v>2846.0968804291306</v>
      </c>
      <c r="J48" s="12">
        <v>3382.6321224913781</v>
      </c>
      <c r="K48" s="12">
        <v>1539.2444158226256</v>
      </c>
      <c r="L48" s="12">
        <v>2748.57722200645</v>
      </c>
      <c r="M48" s="12">
        <v>794.06675334580257</v>
      </c>
      <c r="N48" s="13">
        <v>1250.7540371268392</v>
      </c>
      <c r="O48" s="11">
        <v>1326.4945967542915</v>
      </c>
      <c r="P48" s="12">
        <v>1732.9203199478548</v>
      </c>
      <c r="Q48" s="12">
        <v>804.20724967365766</v>
      </c>
      <c r="R48" s="12">
        <v>2825.2033985843955</v>
      </c>
      <c r="S48" s="12">
        <v>2584.703950299865</v>
      </c>
      <c r="T48" s="12">
        <v>2398.6869268764463</v>
      </c>
      <c r="U48" s="12">
        <v>3658.1016751239322</v>
      </c>
      <c r="V48" s="12">
        <v>3730.6215505320797</v>
      </c>
      <c r="W48" s="12">
        <v>1752.9544710963426</v>
      </c>
      <c r="X48" s="12">
        <v>3397.5878887172453</v>
      </c>
      <c r="Y48" s="12">
        <v>907.15837186468434</v>
      </c>
      <c r="Z48" s="13">
        <v>1496.5862267582911</v>
      </c>
    </row>
    <row r="49" spans="2:26" x14ac:dyDescent="0.2">
      <c r="B49" s="2" t="s">
        <v>57</v>
      </c>
      <c r="C49" s="11">
        <v>2864.5680506882359</v>
      </c>
      <c r="D49" s="12">
        <v>3023.9952371632185</v>
      </c>
      <c r="E49" s="12">
        <v>598.39360796734968</v>
      </c>
      <c r="F49" s="12">
        <v>540.79327534075992</v>
      </c>
      <c r="G49" s="12">
        <v>1523.9265496034036</v>
      </c>
      <c r="H49" s="12">
        <v>1999.8130830263235</v>
      </c>
      <c r="I49" s="12">
        <v>3277.4578295239876</v>
      </c>
      <c r="J49" s="12">
        <v>2182.5131830803007</v>
      </c>
      <c r="K49" s="12">
        <v>1319.14045963334</v>
      </c>
      <c r="L49" s="12">
        <v>891.62348703340388</v>
      </c>
      <c r="M49" s="12">
        <v>639.43558305945771</v>
      </c>
      <c r="N49" s="13">
        <v>882.03065493449424</v>
      </c>
      <c r="O49" s="11">
        <v>3442.107089296539</v>
      </c>
      <c r="P49" s="12">
        <v>3827.944389331667</v>
      </c>
      <c r="Q49" s="12">
        <v>735.45809108346327</v>
      </c>
      <c r="R49" s="12">
        <v>694.89517250878043</v>
      </c>
      <c r="S49" s="12">
        <v>1936.116200333825</v>
      </c>
      <c r="T49" s="12">
        <v>2545.8648375212506</v>
      </c>
      <c r="U49" s="12">
        <v>4200.8608969843954</v>
      </c>
      <c r="V49" s="12">
        <v>2455.00854874378</v>
      </c>
      <c r="W49" s="12">
        <v>1544.9702210300945</v>
      </c>
      <c r="X49" s="12">
        <v>1081.5524522313922</v>
      </c>
      <c r="Y49" s="12">
        <v>721.11183335435703</v>
      </c>
      <c r="Z49" s="13">
        <v>1038.5907271280835</v>
      </c>
    </row>
    <row r="50" spans="2:26" x14ac:dyDescent="0.2">
      <c r="B50" s="2" t="s">
        <v>58</v>
      </c>
      <c r="C50" s="11">
        <v>2656.2315396675599</v>
      </c>
      <c r="D50" s="12">
        <v>2687.1205031065142</v>
      </c>
      <c r="E50" s="12">
        <v>3107.630437073859</v>
      </c>
      <c r="F50" s="12">
        <v>2259.6919303697568</v>
      </c>
      <c r="G50" s="12">
        <v>159.61758938143186</v>
      </c>
      <c r="H50" s="12">
        <v>197.5147430422887</v>
      </c>
      <c r="I50" s="12">
        <v>1729.4608463172185</v>
      </c>
      <c r="J50" s="12">
        <v>3328.1411094023988</v>
      </c>
      <c r="K50" s="12">
        <v>983.00486896057453</v>
      </c>
      <c r="L50" s="12">
        <v>3531.9874898020776</v>
      </c>
      <c r="M50" s="12">
        <v>3554.306774205887</v>
      </c>
      <c r="N50" s="13">
        <v>1783.9989040178903</v>
      </c>
      <c r="O50" s="11">
        <v>3232.4982948310335</v>
      </c>
      <c r="P50" s="12">
        <v>3435.0226024345238</v>
      </c>
      <c r="Q50" s="12">
        <v>3998.6702332861282</v>
      </c>
      <c r="R50" s="12">
        <v>2559.906940029266</v>
      </c>
      <c r="S50" s="12">
        <v>182.90562664583322</v>
      </c>
      <c r="T50" s="12">
        <v>256.3700225476428</v>
      </c>
      <c r="U50" s="12">
        <v>2119.4954400723655</v>
      </c>
      <c r="V50" s="12">
        <v>3835.1450040483628</v>
      </c>
      <c r="W50" s="12">
        <v>1151.2585749818888</v>
      </c>
      <c r="X50" s="12">
        <v>3944.7835324868283</v>
      </c>
      <c r="Y50" s="12">
        <v>4502.192088065116</v>
      </c>
      <c r="Z50" s="13">
        <v>2188.4283972636649</v>
      </c>
    </row>
    <row r="51" spans="2:26" x14ac:dyDescent="0.2">
      <c r="B51" s="2" t="s">
        <v>59</v>
      </c>
      <c r="C51" s="11">
        <v>782.40578769955766</v>
      </c>
      <c r="D51" s="12">
        <v>776.41042535549911</v>
      </c>
      <c r="E51" s="12">
        <v>2483.9568443566218</v>
      </c>
      <c r="F51" s="12">
        <v>113.33785438226873</v>
      </c>
      <c r="G51" s="12">
        <v>1876.2373162611505</v>
      </c>
      <c r="H51" s="12">
        <v>1399.8524287591761</v>
      </c>
      <c r="I51" s="12">
        <v>2355.872271867252</v>
      </c>
      <c r="J51" s="12">
        <v>286.75143628376173</v>
      </c>
      <c r="K51" s="12">
        <v>1379.0251708237813</v>
      </c>
      <c r="L51" s="12">
        <v>959.37208835547142</v>
      </c>
      <c r="M51" s="12">
        <v>3094.4491670847815</v>
      </c>
      <c r="N51" s="13">
        <v>1110.4393676399495</v>
      </c>
      <c r="O51" s="11">
        <v>945.20843106054315</v>
      </c>
      <c r="P51" s="12">
        <v>894.90165777115101</v>
      </c>
      <c r="Q51" s="12">
        <v>2989.5338045866733</v>
      </c>
      <c r="R51" s="12">
        <v>125.37726855827721</v>
      </c>
      <c r="S51" s="12">
        <v>2193.6037506065913</v>
      </c>
      <c r="T51" s="12">
        <v>1597.3539674692192</v>
      </c>
      <c r="U51" s="12">
        <v>2609.1753783650429</v>
      </c>
      <c r="V51" s="12">
        <v>318.48188122615653</v>
      </c>
      <c r="W51" s="12">
        <v>1607.2033804681587</v>
      </c>
      <c r="X51" s="12">
        <v>1102.427058276432</v>
      </c>
      <c r="Y51" s="12">
        <v>3467.7707609717418</v>
      </c>
      <c r="Z51" s="13">
        <v>1245.6847871740374</v>
      </c>
    </row>
    <row r="52" spans="2:26" x14ac:dyDescent="0.2">
      <c r="B52" s="2" t="s">
        <v>60</v>
      </c>
      <c r="C52" s="11">
        <v>538.19901994493273</v>
      </c>
      <c r="D52" s="12">
        <v>993.74430718456949</v>
      </c>
      <c r="E52" s="12">
        <v>2084.0102876565556</v>
      </c>
      <c r="F52" s="12">
        <v>3330.2045030315189</v>
      </c>
      <c r="G52" s="12">
        <v>3427.5937005470837</v>
      </c>
      <c r="H52" s="12">
        <v>1170.9025009109994</v>
      </c>
      <c r="I52" s="12">
        <v>2722.6308749256677</v>
      </c>
      <c r="J52" s="12">
        <v>2582.9920729850292</v>
      </c>
      <c r="K52" s="12">
        <v>3330.318213973027</v>
      </c>
      <c r="L52" s="12">
        <v>980.34885709767298</v>
      </c>
      <c r="M52" s="12">
        <v>2395.2949842459848</v>
      </c>
      <c r="N52" s="13">
        <v>2545.2097078152101</v>
      </c>
      <c r="O52" s="11">
        <v>685.37534475304756</v>
      </c>
      <c r="P52" s="12">
        <v>1129.7672794414843</v>
      </c>
      <c r="Q52" s="12">
        <v>2397.4436956627351</v>
      </c>
      <c r="R52" s="12">
        <v>4030.620036163466</v>
      </c>
      <c r="S52" s="12">
        <v>3989.4909067217463</v>
      </c>
      <c r="T52" s="12">
        <v>1408.4470208257042</v>
      </c>
      <c r="U52" s="12">
        <v>3304.336106709326</v>
      </c>
      <c r="V52" s="12">
        <v>3030.6591848545172</v>
      </c>
      <c r="W52" s="12">
        <v>4305.4476248807305</v>
      </c>
      <c r="X52" s="12">
        <v>1222.979599230141</v>
      </c>
      <c r="Y52" s="12">
        <v>3093.5078682457101</v>
      </c>
      <c r="Z52" s="13">
        <v>3172.1029193833151</v>
      </c>
    </row>
    <row r="53" spans="2:26" x14ac:dyDescent="0.2">
      <c r="B53" s="2" t="s">
        <v>61</v>
      </c>
      <c r="C53" s="11">
        <v>2925.7098811803644</v>
      </c>
      <c r="D53" s="12">
        <v>1181.9125003604647</v>
      </c>
      <c r="E53" s="12">
        <v>367.83546812316854</v>
      </c>
      <c r="F53" s="12">
        <v>2933.3018656384925</v>
      </c>
      <c r="G53" s="12">
        <v>898.79186363291444</v>
      </c>
      <c r="H53" s="12">
        <v>3324.0621668527169</v>
      </c>
      <c r="I53" s="12">
        <v>127.71008853466527</v>
      </c>
      <c r="J53" s="12">
        <v>465.94892694766133</v>
      </c>
      <c r="K53" s="12">
        <v>661.58098098182859</v>
      </c>
      <c r="L53" s="12">
        <v>967.9836505388904</v>
      </c>
      <c r="M53" s="12">
        <v>2132.601370442494</v>
      </c>
      <c r="N53" s="13">
        <v>2967.2285437355335</v>
      </c>
      <c r="O53" s="11">
        <v>3252.9057637188948</v>
      </c>
      <c r="P53" s="12">
        <v>1443.0266951007629</v>
      </c>
      <c r="Q53" s="12">
        <v>448.94991131915788</v>
      </c>
      <c r="R53" s="12">
        <v>3551.1105847693934</v>
      </c>
      <c r="S53" s="12">
        <v>1021.6349433463844</v>
      </c>
      <c r="T53" s="12">
        <v>4128.0232095765405</v>
      </c>
      <c r="U53" s="12">
        <v>161.76399990077158</v>
      </c>
      <c r="V53" s="12">
        <v>550.66257319036379</v>
      </c>
      <c r="W53" s="12">
        <v>748.6271005617408</v>
      </c>
      <c r="X53" s="12">
        <v>1129.1815660517016</v>
      </c>
      <c r="Y53" s="12">
        <v>2537.5261993899308</v>
      </c>
      <c r="Z53" s="13">
        <v>3459.3015687359875</v>
      </c>
    </row>
    <row r="54" spans="2:26" x14ac:dyDescent="0.2">
      <c r="B54" s="2" t="s">
        <v>62</v>
      </c>
      <c r="C54" s="11">
        <v>2640.697454676344</v>
      </c>
      <c r="D54" s="12">
        <v>3378.871804372835</v>
      </c>
      <c r="E54" s="12">
        <v>249.160173614255</v>
      </c>
      <c r="F54" s="12">
        <v>2851.2344935984347</v>
      </c>
      <c r="G54" s="12">
        <v>379.13105822623288</v>
      </c>
      <c r="H54" s="12">
        <v>3383.2922678332966</v>
      </c>
      <c r="I54" s="12">
        <v>894.53181880640875</v>
      </c>
      <c r="J54" s="12">
        <v>690.16192574006254</v>
      </c>
      <c r="K54" s="12">
        <v>105.44212115394612</v>
      </c>
      <c r="L54" s="12">
        <v>2740.2412809048451</v>
      </c>
      <c r="M54" s="12">
        <v>898.78919448532247</v>
      </c>
      <c r="N54" s="13">
        <v>3297.848468352418</v>
      </c>
      <c r="O54" s="11">
        <v>3198.9346953130357</v>
      </c>
      <c r="P54" s="12">
        <v>3772.2869230956253</v>
      </c>
      <c r="Q54" s="12">
        <v>284.26838432426291</v>
      </c>
      <c r="R54" s="12">
        <v>3171.9089317565463</v>
      </c>
      <c r="S54" s="12">
        <v>427.22328376682009</v>
      </c>
      <c r="T54" s="12">
        <v>4187.3419739665578</v>
      </c>
      <c r="U54" s="12">
        <v>1114.4997822319492</v>
      </c>
      <c r="V54" s="12">
        <v>828.28652530989154</v>
      </c>
      <c r="W54" s="12">
        <v>125.47143797916655</v>
      </c>
      <c r="X54" s="12">
        <v>3503.8366162594666</v>
      </c>
      <c r="Y54" s="12">
        <v>1021.2688202038746</v>
      </c>
      <c r="Z54" s="13">
        <v>3787.6424776995436</v>
      </c>
    </row>
    <row r="55" spans="2:26" x14ac:dyDescent="0.2">
      <c r="B55" s="2" t="s">
        <v>63</v>
      </c>
      <c r="C55" s="11">
        <v>2854.9771170966019</v>
      </c>
      <c r="D55" s="12">
        <v>1495.4364337282498</v>
      </c>
      <c r="E55" s="12">
        <v>190.3850731409982</v>
      </c>
      <c r="F55" s="12">
        <v>2988.97274574327</v>
      </c>
      <c r="G55" s="12">
        <v>2350.5053726551132</v>
      </c>
      <c r="H55" s="12">
        <v>1038.4342738654332</v>
      </c>
      <c r="I55" s="12">
        <v>2612.173060418811</v>
      </c>
      <c r="J55" s="12">
        <v>1232.7958011418229</v>
      </c>
      <c r="K55" s="12">
        <v>1132.7324418437747</v>
      </c>
      <c r="L55" s="12">
        <v>2074.4807757108797</v>
      </c>
      <c r="M55" s="12">
        <v>2404.8676845495629</v>
      </c>
      <c r="N55" s="13">
        <v>330.69938925888647</v>
      </c>
      <c r="O55" s="11">
        <v>3668.8836783505021</v>
      </c>
      <c r="P55" s="12">
        <v>1917.3449748049486</v>
      </c>
      <c r="Q55" s="12">
        <v>231.8967411698361</v>
      </c>
      <c r="R55" s="12">
        <v>3499.2824324582534</v>
      </c>
      <c r="S55" s="12">
        <v>2880.393163950604</v>
      </c>
      <c r="T55" s="12">
        <v>1199.8803968547152</v>
      </c>
      <c r="U55" s="12">
        <v>2917.0262727099062</v>
      </c>
      <c r="V55" s="12">
        <v>1532.2953062093004</v>
      </c>
      <c r="W55" s="12">
        <v>1331.0829172602118</v>
      </c>
      <c r="X55" s="12">
        <v>2603.3454640376253</v>
      </c>
      <c r="Y55" s="12">
        <v>2677.9019735879301</v>
      </c>
      <c r="Z55" s="13">
        <v>397.49882012641166</v>
      </c>
    </row>
    <row r="56" spans="2:26" x14ac:dyDescent="0.2">
      <c r="B56" s="2" t="s">
        <v>64</v>
      </c>
      <c r="C56" s="11">
        <v>1747.8713395238613</v>
      </c>
      <c r="D56" s="12">
        <v>2373.5948918409913</v>
      </c>
      <c r="E56" s="12">
        <v>3268.6021983771116</v>
      </c>
      <c r="F56" s="12">
        <v>747.35968961122785</v>
      </c>
      <c r="G56" s="12">
        <v>2296.681099868576</v>
      </c>
      <c r="H56" s="12">
        <v>3466.251237282916</v>
      </c>
      <c r="I56" s="12">
        <v>3042.5707835161306</v>
      </c>
      <c r="J56" s="12">
        <v>1264.8343399182388</v>
      </c>
      <c r="K56" s="12">
        <v>2151.2217650243765</v>
      </c>
      <c r="L56" s="12">
        <v>510.12373239976813</v>
      </c>
      <c r="M56" s="12">
        <v>3258.345326122806</v>
      </c>
      <c r="N56" s="13">
        <v>3370.6172800771583</v>
      </c>
      <c r="O56" s="11">
        <v>2037.6784170193901</v>
      </c>
      <c r="P56" s="12">
        <v>3014.5243929600783</v>
      </c>
      <c r="Q56" s="12">
        <v>3979.867523961168</v>
      </c>
      <c r="R56" s="12">
        <v>868.39197456696525</v>
      </c>
      <c r="S56" s="12">
        <v>2653.2628736613074</v>
      </c>
      <c r="T56" s="12">
        <v>4363.5862346447284</v>
      </c>
      <c r="U56" s="12">
        <v>3598.5183701893466</v>
      </c>
      <c r="V56" s="12">
        <v>1614.5503019612518</v>
      </c>
      <c r="W56" s="12">
        <v>2692.4712464034133</v>
      </c>
      <c r="X56" s="12">
        <v>591.23532217246975</v>
      </c>
      <c r="Y56" s="12">
        <v>3860.8749517775268</v>
      </c>
      <c r="Z56" s="13">
        <v>3897.9724941826162</v>
      </c>
    </row>
    <row r="57" spans="2:26" x14ac:dyDescent="0.2">
      <c r="B57" s="2" t="s">
        <v>65</v>
      </c>
      <c r="C57" s="11">
        <v>1153.4770657702181</v>
      </c>
      <c r="D57" s="12">
        <v>2659.4323573117208</v>
      </c>
      <c r="E57" s="12">
        <v>2046.3505864094775</v>
      </c>
      <c r="F57" s="12">
        <v>566.27855547947524</v>
      </c>
      <c r="G57" s="12">
        <v>2334.8627919258161</v>
      </c>
      <c r="H57" s="12">
        <v>664.64893143890356</v>
      </c>
      <c r="I57" s="12">
        <v>2586.3250894716871</v>
      </c>
      <c r="J57" s="12">
        <v>423.87312943931522</v>
      </c>
      <c r="K57" s="12">
        <v>859.17365151471711</v>
      </c>
      <c r="L57" s="12">
        <v>2709.6009540369146</v>
      </c>
      <c r="M57" s="12">
        <v>2920.1390245376842</v>
      </c>
      <c r="N57" s="13">
        <v>3494.5294125984669</v>
      </c>
      <c r="O57" s="11">
        <v>1425.9585804223661</v>
      </c>
      <c r="P57" s="12">
        <v>3381.5628515523608</v>
      </c>
      <c r="Q57" s="12">
        <v>2652.9206841478644</v>
      </c>
      <c r="R57" s="12">
        <v>709.23981058490051</v>
      </c>
      <c r="S57" s="12">
        <v>2969.6118362654038</v>
      </c>
      <c r="T57" s="12">
        <v>734.10823443278991</v>
      </c>
      <c r="U57" s="12">
        <v>3126.1853968315222</v>
      </c>
      <c r="V57" s="12">
        <v>502.11727023635461</v>
      </c>
      <c r="W57" s="12">
        <v>1108.0002982834092</v>
      </c>
      <c r="X57" s="12">
        <v>3507.5654544891981</v>
      </c>
      <c r="Y57" s="12">
        <v>3726.9587842699561</v>
      </c>
      <c r="Z57" s="13">
        <v>4058.0038218758646</v>
      </c>
    </row>
    <row r="58" spans="2:26" x14ac:dyDescent="0.2">
      <c r="B58" s="2" t="s">
        <v>66</v>
      </c>
      <c r="C58" s="11">
        <v>2770.5305575451684</v>
      </c>
      <c r="D58" s="12">
        <v>2557.7750791000699</v>
      </c>
      <c r="E58" s="12">
        <v>1590.2212697842083</v>
      </c>
      <c r="F58" s="12">
        <v>868.25997871054687</v>
      </c>
      <c r="G58" s="12">
        <v>2846.4203442803005</v>
      </c>
      <c r="H58" s="12">
        <v>2995.3706048325716</v>
      </c>
      <c r="I58" s="12">
        <v>1031.8794886870551</v>
      </c>
      <c r="J58" s="12">
        <v>2389.6278235673103</v>
      </c>
      <c r="K58" s="12">
        <v>348.0246825562723</v>
      </c>
      <c r="L58" s="12">
        <v>827.5768131500455</v>
      </c>
      <c r="M58" s="12">
        <v>2465.0513745965009</v>
      </c>
      <c r="N58" s="13">
        <v>3334.7193402347134</v>
      </c>
      <c r="O58" s="11">
        <v>3259.0970337767267</v>
      </c>
      <c r="P58" s="12">
        <v>3024.6861171824908</v>
      </c>
      <c r="Q58" s="12">
        <v>1755.9186894255674</v>
      </c>
      <c r="R58" s="12">
        <v>963.40968827620372</v>
      </c>
      <c r="S58" s="12">
        <v>3229.5263770442411</v>
      </c>
      <c r="T58" s="12">
        <v>3395.0791877988408</v>
      </c>
      <c r="U58" s="12">
        <v>1167.8184884452958</v>
      </c>
      <c r="V58" s="12">
        <v>2923.0172156763056</v>
      </c>
      <c r="W58" s="12">
        <v>409.55910910138488</v>
      </c>
      <c r="X58" s="12">
        <v>1043.0653473601571</v>
      </c>
      <c r="Y58" s="12">
        <v>2956.0021859969315</v>
      </c>
      <c r="Z58" s="13">
        <v>3898.9414638531402</v>
      </c>
    </row>
    <row r="59" spans="2:26" x14ac:dyDescent="0.2">
      <c r="B59" s="2" t="s">
        <v>67</v>
      </c>
      <c r="C59" s="11">
        <v>1435.8098731219377</v>
      </c>
      <c r="D59" s="12">
        <v>2657.9333585497202</v>
      </c>
      <c r="E59" s="12">
        <v>1580.6837448010638</v>
      </c>
      <c r="F59" s="12">
        <v>3428.2271192472226</v>
      </c>
      <c r="G59" s="12">
        <v>263.70755497123292</v>
      </c>
      <c r="H59" s="12">
        <v>3161.0668004787158</v>
      </c>
      <c r="I59" s="12">
        <v>3150.2169294665541</v>
      </c>
      <c r="J59" s="12">
        <v>3513.6337190271761</v>
      </c>
      <c r="K59" s="12">
        <v>1501.9239938955241</v>
      </c>
      <c r="L59" s="12">
        <v>3316.7134759420333</v>
      </c>
      <c r="M59" s="12">
        <v>2800.2166547091269</v>
      </c>
      <c r="N59" s="13">
        <v>1856.9353263363964</v>
      </c>
      <c r="O59" s="11">
        <v>1751.1800700970493</v>
      </c>
      <c r="P59" s="12">
        <v>2966.5391440979165</v>
      </c>
      <c r="Q59" s="12">
        <v>1911.2541419088573</v>
      </c>
      <c r="R59" s="12">
        <v>4134.1362544869862</v>
      </c>
      <c r="S59" s="12">
        <v>297.15201062518025</v>
      </c>
      <c r="T59" s="12">
        <v>3481.6220768062963</v>
      </c>
      <c r="U59" s="12">
        <v>4084.594281527468</v>
      </c>
      <c r="V59" s="12">
        <v>3956.0448720770219</v>
      </c>
      <c r="W59" s="12">
        <v>1851.8540109645162</v>
      </c>
      <c r="X59" s="12">
        <v>4259.9019019948164</v>
      </c>
      <c r="Y59" s="12">
        <v>3294.7231970654802</v>
      </c>
      <c r="Z59" s="13">
        <v>2212.6426334172384</v>
      </c>
    </row>
    <row r="60" spans="2:26" x14ac:dyDescent="0.2">
      <c r="B60" s="2" t="s">
        <v>68</v>
      </c>
      <c r="C60" s="11">
        <v>727.00937774838474</v>
      </c>
      <c r="D60" s="12">
        <v>2020.2682948860054</v>
      </c>
      <c r="E60" s="12">
        <v>1020.0935034591603</v>
      </c>
      <c r="F60" s="12">
        <v>687.46690041350826</v>
      </c>
      <c r="G60" s="12">
        <v>2149.5983890643288</v>
      </c>
      <c r="H60" s="12">
        <v>2386.9484287740265</v>
      </c>
      <c r="I60" s="12">
        <v>2545.6884177131183</v>
      </c>
      <c r="J60" s="12">
        <v>499.1197885325538</v>
      </c>
      <c r="K60" s="12">
        <v>2108.61260621066</v>
      </c>
      <c r="L60" s="12">
        <v>2597.5750228933089</v>
      </c>
      <c r="M60" s="12">
        <v>425.46926318832323</v>
      </c>
      <c r="N60" s="13">
        <v>2278.8032005222553</v>
      </c>
      <c r="O60" s="11">
        <v>919.6475347649465</v>
      </c>
      <c r="P60" s="12">
        <v>2546.2885906746542</v>
      </c>
      <c r="Q60" s="12">
        <v>1217.5766840284107</v>
      </c>
      <c r="R60" s="12">
        <v>891.15294723857608</v>
      </c>
      <c r="S60" s="12">
        <v>2451.5432297495176</v>
      </c>
      <c r="T60" s="12">
        <v>2776.1033556093475</v>
      </c>
      <c r="U60" s="12">
        <v>2885.1899800086048</v>
      </c>
      <c r="V60" s="12">
        <v>611.66615180761505</v>
      </c>
      <c r="W60" s="12">
        <v>2429.1627343750806</v>
      </c>
      <c r="X60" s="12">
        <v>3128.7585376100155</v>
      </c>
      <c r="Y60" s="12">
        <v>506.86005583679338</v>
      </c>
      <c r="Z60" s="13">
        <v>2876.1231470711659</v>
      </c>
    </row>
    <row r="61" spans="2:26" x14ac:dyDescent="0.2">
      <c r="B61" s="2" t="s">
        <v>69</v>
      </c>
      <c r="C61" s="11">
        <v>2523.4017570711994</v>
      </c>
      <c r="D61" s="12">
        <v>2589.8256242509301</v>
      </c>
      <c r="E61" s="12">
        <v>2726.6251963827422</v>
      </c>
      <c r="F61" s="12">
        <v>2607.2231029128861</v>
      </c>
      <c r="G61" s="12">
        <v>2515.2631354528344</v>
      </c>
      <c r="H61" s="12">
        <v>1068.4227102865141</v>
      </c>
      <c r="I61" s="12">
        <v>1316.607151854452</v>
      </c>
      <c r="J61" s="12">
        <v>960.00779057404986</v>
      </c>
      <c r="K61" s="12">
        <v>2209.680655743728</v>
      </c>
      <c r="L61" s="12">
        <v>830.88948715356776</v>
      </c>
      <c r="M61" s="12">
        <v>2922.8227631893919</v>
      </c>
      <c r="N61" s="13">
        <v>1339.5267110168243</v>
      </c>
      <c r="O61" s="11">
        <v>3034.3894745010721</v>
      </c>
      <c r="P61" s="12">
        <v>3205.4158034474181</v>
      </c>
      <c r="Q61" s="12">
        <v>3502.0799108152396</v>
      </c>
      <c r="R61" s="12">
        <v>3371.2415739418116</v>
      </c>
      <c r="S61" s="12">
        <v>3036.9230456121973</v>
      </c>
      <c r="T61" s="12">
        <v>1224.4915636912713</v>
      </c>
      <c r="U61" s="12">
        <v>1558.1790685381998</v>
      </c>
      <c r="V61" s="12">
        <v>1104.7454197946333</v>
      </c>
      <c r="W61" s="12">
        <v>2729.934872094092</v>
      </c>
      <c r="X61" s="12">
        <v>972.16912828672719</v>
      </c>
      <c r="Y61" s="12">
        <v>3562.34694202118</v>
      </c>
      <c r="Z61" s="13">
        <v>1475.8399608490847</v>
      </c>
    </row>
    <row r="62" spans="2:26" x14ac:dyDescent="0.2">
      <c r="B62" s="2" t="s">
        <v>70</v>
      </c>
      <c r="C62" s="11">
        <v>1520.9983242311091</v>
      </c>
      <c r="D62" s="12">
        <v>1753.7117017225489</v>
      </c>
      <c r="E62" s="12">
        <v>2707.7920451522441</v>
      </c>
      <c r="F62" s="12">
        <v>2974.8448681915374</v>
      </c>
      <c r="G62" s="12">
        <v>2596.6199370881518</v>
      </c>
      <c r="H62" s="12">
        <v>1737.5715707376478</v>
      </c>
      <c r="I62" s="12">
        <v>1011.5656424391835</v>
      </c>
      <c r="J62" s="12">
        <v>2471.34382322191</v>
      </c>
      <c r="K62" s="12">
        <v>980.85729038061345</v>
      </c>
      <c r="L62" s="12">
        <v>260.61825600436964</v>
      </c>
      <c r="M62" s="12">
        <v>1333.0616469140632</v>
      </c>
      <c r="N62" s="13">
        <v>2179.6037710158312</v>
      </c>
      <c r="O62" s="11">
        <v>1931.7778336597239</v>
      </c>
      <c r="P62" s="12">
        <v>2158.1863970514637</v>
      </c>
      <c r="Q62" s="12">
        <v>3450.6009707292433</v>
      </c>
      <c r="R62" s="12">
        <v>3803.5395105907282</v>
      </c>
      <c r="S62" s="12">
        <v>3085.7400262074812</v>
      </c>
      <c r="T62" s="12">
        <v>2123.4839373228883</v>
      </c>
      <c r="U62" s="12">
        <v>1284.336995720422</v>
      </c>
      <c r="V62" s="12">
        <v>3122.8455296190255</v>
      </c>
      <c r="W62" s="12">
        <v>1160.9526025652367</v>
      </c>
      <c r="X62" s="12">
        <v>312.05533431323715</v>
      </c>
      <c r="Y62" s="12">
        <v>1665.4785952443217</v>
      </c>
      <c r="Z62" s="13">
        <v>2776.9511029250452</v>
      </c>
    </row>
    <row r="63" spans="2:26" x14ac:dyDescent="0.2">
      <c r="B63" s="2" t="s">
        <v>71</v>
      </c>
      <c r="C63" s="11">
        <v>1257.8045744792566</v>
      </c>
      <c r="D63" s="12">
        <v>827.89538877890607</v>
      </c>
      <c r="E63" s="12">
        <v>2029.7826256360245</v>
      </c>
      <c r="F63" s="12">
        <v>1796.3357993969287</v>
      </c>
      <c r="G63" s="12">
        <v>767.05530523663424</v>
      </c>
      <c r="H63" s="12">
        <v>3271.3221569852017</v>
      </c>
      <c r="I63" s="12">
        <v>2512.0731796674168</v>
      </c>
      <c r="J63" s="12">
        <v>1815.8669417009737</v>
      </c>
      <c r="K63" s="12">
        <v>126.40387326306625</v>
      </c>
      <c r="L63" s="12">
        <v>1893.6087445735939</v>
      </c>
      <c r="M63" s="12">
        <v>932.64988526522052</v>
      </c>
      <c r="N63" s="13">
        <v>827.69261773040034</v>
      </c>
      <c r="O63" s="11">
        <v>1561.7584746347316</v>
      </c>
      <c r="P63" s="12">
        <v>927.97891410987995</v>
      </c>
      <c r="Q63" s="12">
        <v>2426.5958331604606</v>
      </c>
      <c r="R63" s="12">
        <v>2312.4579170720249</v>
      </c>
      <c r="S63" s="12">
        <v>870.99698126226974</v>
      </c>
      <c r="T63" s="12">
        <v>3754.4473568217586</v>
      </c>
      <c r="U63" s="12">
        <v>3231.1558443703079</v>
      </c>
      <c r="V63" s="12">
        <v>2102.8334084950397</v>
      </c>
      <c r="W63" s="12">
        <v>146.06330239538255</v>
      </c>
      <c r="X63" s="12">
        <v>2404.3891711700512</v>
      </c>
      <c r="Y63" s="12">
        <v>1183.5749390473629</v>
      </c>
      <c r="Z63" s="13">
        <v>960.70961801812268</v>
      </c>
    </row>
    <row r="64" spans="2:26" x14ac:dyDescent="0.2">
      <c r="B64" s="2" t="s">
        <v>72</v>
      </c>
      <c r="C64" s="11">
        <v>38.368158261586899</v>
      </c>
      <c r="D64" s="12">
        <v>3346.8517150449179</v>
      </c>
      <c r="E64" s="12">
        <v>2975.8628841391155</v>
      </c>
      <c r="F64" s="12">
        <v>1902.5545582522846</v>
      </c>
      <c r="G64" s="12">
        <v>3253.4860236870254</v>
      </c>
      <c r="H64" s="12">
        <v>1979.4080582752097</v>
      </c>
      <c r="I64" s="12">
        <v>2463.7097488348204</v>
      </c>
      <c r="J64" s="12">
        <v>850.61273476921747</v>
      </c>
      <c r="K64" s="12">
        <v>604.83759648506793</v>
      </c>
      <c r="L64" s="12">
        <v>3239.2045078523438</v>
      </c>
      <c r="M64" s="12">
        <v>716.64104587041561</v>
      </c>
      <c r="N64" s="13">
        <v>3548.8809213519494</v>
      </c>
      <c r="O64" s="11">
        <v>49.722868648532675</v>
      </c>
      <c r="P64" s="12">
        <v>4211.9466445520711</v>
      </c>
      <c r="Q64" s="12">
        <v>3338.8233939394718</v>
      </c>
      <c r="R64" s="12">
        <v>2129.8224259201511</v>
      </c>
      <c r="S64" s="12">
        <v>4212.5769194034347</v>
      </c>
      <c r="T64" s="12">
        <v>2258.2058665359673</v>
      </c>
      <c r="U64" s="12">
        <v>2807.7282844411784</v>
      </c>
      <c r="V64" s="12">
        <v>1011.9678056219943</v>
      </c>
      <c r="W64" s="12">
        <v>677.8740679072132</v>
      </c>
      <c r="X64" s="12">
        <v>3866.4028850370055</v>
      </c>
      <c r="Y64" s="12">
        <v>895.01987054522942</v>
      </c>
      <c r="Z64" s="13">
        <v>4062.7777864638801</v>
      </c>
    </row>
    <row r="65" spans="2:26" x14ac:dyDescent="0.2">
      <c r="B65" s="2" t="s">
        <v>73</v>
      </c>
      <c r="C65" s="11">
        <v>1956.6980254930249</v>
      </c>
      <c r="D65" s="12">
        <v>396.47779499719684</v>
      </c>
      <c r="E65" s="12">
        <v>2673.5940954702533</v>
      </c>
      <c r="F65" s="12">
        <v>2132.7810413590851</v>
      </c>
      <c r="G65" s="12">
        <v>1167.7766155757563</v>
      </c>
      <c r="H65" s="12">
        <v>535.31099750198598</v>
      </c>
      <c r="I65" s="12">
        <v>1142.4758950038504</v>
      </c>
      <c r="J65" s="12">
        <v>1536.9342608151489</v>
      </c>
      <c r="K65" s="12">
        <v>1444.5448935767236</v>
      </c>
      <c r="L65" s="12">
        <v>2908.5692450027077</v>
      </c>
      <c r="M65" s="12">
        <v>351.72459959024707</v>
      </c>
      <c r="N65" s="13">
        <v>1524.4620038164078</v>
      </c>
      <c r="O65" s="11">
        <v>2225.7239782645684</v>
      </c>
      <c r="P65" s="12">
        <v>455.2888650546023</v>
      </c>
      <c r="Q65" s="12">
        <v>3351.3031938790236</v>
      </c>
      <c r="R65" s="12">
        <v>2671.8348745689495</v>
      </c>
      <c r="S65" s="12">
        <v>1439.6160906801681</v>
      </c>
      <c r="T65" s="12">
        <v>643.08563884434773</v>
      </c>
      <c r="U65" s="12">
        <v>1283.0870348403248</v>
      </c>
      <c r="V65" s="12">
        <v>1990.3108622341263</v>
      </c>
      <c r="W65" s="12">
        <v>1869.3947349534712</v>
      </c>
      <c r="X65" s="12">
        <v>3358.1961796922478</v>
      </c>
      <c r="Y65" s="12">
        <v>444.30779241109997</v>
      </c>
      <c r="Z65" s="13">
        <v>1733.2000521129412</v>
      </c>
    </row>
    <row r="66" spans="2:26" x14ac:dyDescent="0.2">
      <c r="B66" s="2" t="s">
        <v>74</v>
      </c>
      <c r="C66" s="11">
        <v>130.50890894126042</v>
      </c>
      <c r="D66" s="12">
        <v>3005.1641401184515</v>
      </c>
      <c r="E66" s="12">
        <v>986.18953131340186</v>
      </c>
      <c r="F66" s="12">
        <v>2732.5564569191583</v>
      </c>
      <c r="G66" s="12">
        <v>270.13283105323961</v>
      </c>
      <c r="H66" s="12">
        <v>2111.7032018661357</v>
      </c>
      <c r="I66" s="12">
        <v>874.31495531747851</v>
      </c>
      <c r="J66" s="12">
        <v>1724.3456009564165</v>
      </c>
      <c r="K66" s="12">
        <v>2987.3164209668976</v>
      </c>
      <c r="L66" s="12">
        <v>339.73974390250783</v>
      </c>
      <c r="M66" s="12">
        <v>1433.1942945293554</v>
      </c>
      <c r="N66" s="13">
        <v>1918.3360007994179</v>
      </c>
      <c r="O66" s="11">
        <v>154.78366907218879</v>
      </c>
      <c r="P66" s="12">
        <v>3509.0989683095654</v>
      </c>
      <c r="Q66" s="12">
        <v>1231.157745621611</v>
      </c>
      <c r="R66" s="12">
        <v>3415.2833429878815</v>
      </c>
      <c r="S66" s="12">
        <v>332.61380050700171</v>
      </c>
      <c r="T66" s="12">
        <v>2651.5396313001293</v>
      </c>
      <c r="U66" s="12">
        <v>1034.4471374472059</v>
      </c>
      <c r="V66" s="12">
        <v>2123.0463459161551</v>
      </c>
      <c r="W66" s="12">
        <v>3508.6914946085872</v>
      </c>
      <c r="X66" s="12">
        <v>423.83034705028018</v>
      </c>
      <c r="Y66" s="12">
        <v>1642.7306267055915</v>
      </c>
      <c r="Z66" s="13">
        <v>2458.7411450125351</v>
      </c>
    </row>
    <row r="67" spans="2:26" x14ac:dyDescent="0.2">
      <c r="B67" s="2" t="s">
        <v>75</v>
      </c>
      <c r="C67" s="11">
        <v>1427.0332790832676</v>
      </c>
      <c r="D67" s="12">
        <v>1999.0033047706918</v>
      </c>
      <c r="E67" s="12">
        <v>2452.6255809642812</v>
      </c>
      <c r="F67" s="12">
        <v>2477.0000782040775</v>
      </c>
      <c r="G67" s="12">
        <v>3070.9374702427199</v>
      </c>
      <c r="H67" s="12">
        <v>1862.0646817500481</v>
      </c>
      <c r="I67" s="12">
        <v>1206.4088952211537</v>
      </c>
      <c r="J67" s="12">
        <v>2158.9293949496073</v>
      </c>
      <c r="K67" s="12">
        <v>1362.7572280915708</v>
      </c>
      <c r="L67" s="12">
        <v>1571.9065153176846</v>
      </c>
      <c r="M67" s="12">
        <v>2763.0563629805961</v>
      </c>
      <c r="N67" s="13">
        <v>433.71026043452764</v>
      </c>
      <c r="O67" s="11">
        <v>1773.6159854212756</v>
      </c>
      <c r="P67" s="12">
        <v>2447.0253095162816</v>
      </c>
      <c r="Q67" s="12">
        <v>3064.9792033692961</v>
      </c>
      <c r="R67" s="12">
        <v>2921.9560038859922</v>
      </c>
      <c r="S67" s="12">
        <v>3639.0430505322743</v>
      </c>
      <c r="T67" s="12">
        <v>2071.328713997143</v>
      </c>
      <c r="U67" s="12">
        <v>1344.3760337592821</v>
      </c>
      <c r="V67" s="12">
        <v>2529.7897037760499</v>
      </c>
      <c r="W67" s="12">
        <v>1589.6740691166688</v>
      </c>
      <c r="X67" s="12">
        <v>1998.1322548474616</v>
      </c>
      <c r="Y67" s="12">
        <v>3370.0176875503716</v>
      </c>
      <c r="Z67" s="13">
        <v>513.5663351805149</v>
      </c>
    </row>
    <row r="68" spans="2:26" x14ac:dyDescent="0.2">
      <c r="B68" s="2" t="s">
        <v>76</v>
      </c>
      <c r="C68" s="11">
        <v>1241.6371554957475</v>
      </c>
      <c r="D68" s="12">
        <v>2427.6735517356292</v>
      </c>
      <c r="E68" s="12">
        <v>3339.1210236149136</v>
      </c>
      <c r="F68" s="12">
        <v>1896.7423500652262</v>
      </c>
      <c r="G68" s="12">
        <v>3195.7894185858254</v>
      </c>
      <c r="H68" s="12">
        <v>2017.0493593915508</v>
      </c>
      <c r="I68" s="12">
        <v>1482.9280124198276</v>
      </c>
      <c r="J68" s="12">
        <v>2085.1794031273052</v>
      </c>
      <c r="K68" s="12">
        <v>556.08754126603299</v>
      </c>
      <c r="L68" s="12">
        <v>2040.9122017101274</v>
      </c>
      <c r="M68" s="12">
        <v>615.90242316197066</v>
      </c>
      <c r="N68" s="13">
        <v>1422.8673017135704</v>
      </c>
      <c r="O68" s="11">
        <v>1450.7235003832582</v>
      </c>
      <c r="P68" s="12">
        <v>3107.7475819772758</v>
      </c>
      <c r="Q68" s="12">
        <v>3901.9238089719738</v>
      </c>
      <c r="R68" s="12">
        <v>2285.9434200977526</v>
      </c>
      <c r="S68" s="12">
        <v>3925.3073540598625</v>
      </c>
      <c r="T68" s="12">
        <v>2449.3938414197805</v>
      </c>
      <c r="U68" s="12">
        <v>1699.158351716522</v>
      </c>
      <c r="V68" s="12">
        <v>2616.6038641141868</v>
      </c>
      <c r="W68" s="12">
        <v>616.78266325527886</v>
      </c>
      <c r="X68" s="12">
        <v>2578.6252894486506</v>
      </c>
      <c r="Y68" s="12">
        <v>753.79831450727545</v>
      </c>
      <c r="Z68" s="13">
        <v>1718.3747010372724</v>
      </c>
    </row>
    <row r="69" spans="2:26" x14ac:dyDescent="0.2">
      <c r="B69" s="2" t="s">
        <v>77</v>
      </c>
      <c r="C69" s="11">
        <v>288.9395569750161</v>
      </c>
      <c r="D69" s="12">
        <v>1484.5584796331652</v>
      </c>
      <c r="E69" s="12">
        <v>277.99790531543607</v>
      </c>
      <c r="F69" s="12">
        <v>946.59753089743822</v>
      </c>
      <c r="G69" s="12">
        <v>2375.5203717402865</v>
      </c>
      <c r="H69" s="12">
        <v>794.74028935381637</v>
      </c>
      <c r="I69" s="12">
        <v>737.55117183031439</v>
      </c>
      <c r="J69" s="12">
        <v>2195.2279735171073</v>
      </c>
      <c r="K69" s="12">
        <v>1451.097339511731</v>
      </c>
      <c r="L69" s="12">
        <v>3108.1407727108367</v>
      </c>
      <c r="M69" s="12">
        <v>143.69822112734272</v>
      </c>
      <c r="N69" s="13">
        <v>669.39911963278018</v>
      </c>
      <c r="O69" s="11">
        <v>359.45947589261243</v>
      </c>
      <c r="P69" s="12">
        <v>1769.7323631106544</v>
      </c>
      <c r="Q69" s="12">
        <v>310.27561670970653</v>
      </c>
      <c r="R69" s="12">
        <v>1116.9366169657621</v>
      </c>
      <c r="S69" s="12">
        <v>3033.4425516151687</v>
      </c>
      <c r="T69" s="12">
        <v>890.26097227580829</v>
      </c>
      <c r="U69" s="12">
        <v>854.50756352101587</v>
      </c>
      <c r="V69" s="12">
        <v>2769.8565785377591</v>
      </c>
      <c r="W69" s="12">
        <v>1686.2103484047789</v>
      </c>
      <c r="X69" s="12">
        <v>3933.7642671716258</v>
      </c>
      <c r="Y69" s="12">
        <v>172.55475659787433</v>
      </c>
      <c r="Z69" s="13">
        <v>778.74404068223078</v>
      </c>
    </row>
    <row r="70" spans="2:26" x14ac:dyDescent="0.2">
      <c r="B70" s="2" t="s">
        <v>78</v>
      </c>
      <c r="C70" s="11">
        <v>2905.9233415341246</v>
      </c>
      <c r="D70" s="12">
        <v>2878.3066346364435</v>
      </c>
      <c r="E70" s="12">
        <v>2518.6281925121489</v>
      </c>
      <c r="F70" s="12">
        <v>2040.6480898159821</v>
      </c>
      <c r="G70" s="12">
        <v>1586.0595107609386</v>
      </c>
      <c r="H70" s="12">
        <v>2763.6246111780997</v>
      </c>
      <c r="I70" s="12">
        <v>2450.4758081181835</v>
      </c>
      <c r="J70" s="12">
        <v>2748.0809566810349</v>
      </c>
      <c r="K70" s="12">
        <v>3048.2449924438051</v>
      </c>
      <c r="L70" s="12">
        <v>3531.2402186105069</v>
      </c>
      <c r="M70" s="12">
        <v>3343.356401787084</v>
      </c>
      <c r="N70" s="13">
        <v>724.39137895356566</v>
      </c>
      <c r="O70" s="11">
        <v>3704.3543468424587</v>
      </c>
      <c r="P70" s="12">
        <v>3252.7790547545601</v>
      </c>
      <c r="Q70" s="12">
        <v>3184.8749921541498</v>
      </c>
      <c r="R70" s="12">
        <v>2502.7889606301624</v>
      </c>
      <c r="S70" s="12">
        <v>2026.7542783836668</v>
      </c>
      <c r="T70" s="12">
        <v>3562.4377999232379</v>
      </c>
      <c r="U70" s="12">
        <v>2912.1224774124717</v>
      </c>
      <c r="V70" s="12">
        <v>3336.2635226563048</v>
      </c>
      <c r="W70" s="12">
        <v>3580.506688741239</v>
      </c>
      <c r="X70" s="12">
        <v>4347.466991364382</v>
      </c>
      <c r="Y70" s="12">
        <v>3934.6342603974899</v>
      </c>
      <c r="Z70" s="13">
        <v>900.91531832872511</v>
      </c>
    </row>
    <row r="71" spans="2:26" x14ac:dyDescent="0.2">
      <c r="B71" s="2" t="s">
        <v>79</v>
      </c>
      <c r="C71" s="11">
        <v>1256.9021309679611</v>
      </c>
      <c r="D71" s="12">
        <v>2656.9976643445525</v>
      </c>
      <c r="E71" s="12">
        <v>3083.2309558522538</v>
      </c>
      <c r="F71" s="12">
        <v>1420.3868529858041</v>
      </c>
      <c r="G71" s="12">
        <v>876.45260158123642</v>
      </c>
      <c r="H71" s="12">
        <v>1334.1695573227885</v>
      </c>
      <c r="I71" s="12">
        <v>2368.3918951062524</v>
      </c>
      <c r="J71" s="12">
        <v>2065.9712665033167</v>
      </c>
      <c r="K71" s="12">
        <v>804.97775707420249</v>
      </c>
      <c r="L71" s="12">
        <v>1487.721653743142</v>
      </c>
      <c r="M71" s="12">
        <v>2831.5308393986475</v>
      </c>
      <c r="N71" s="13">
        <v>2889.5431621150838</v>
      </c>
      <c r="O71" s="11">
        <v>1609.8837094723383</v>
      </c>
      <c r="P71" s="12">
        <v>3345.8872255140186</v>
      </c>
      <c r="Q71" s="12">
        <v>3497.1371511302336</v>
      </c>
      <c r="R71" s="12">
        <v>1680.7529419229281</v>
      </c>
      <c r="S71" s="12">
        <v>1114.5222558847595</v>
      </c>
      <c r="T71" s="12">
        <v>1606.5404304266874</v>
      </c>
      <c r="U71" s="12">
        <v>2682.6306830117619</v>
      </c>
      <c r="V71" s="12">
        <v>2442.1310434906645</v>
      </c>
      <c r="W71" s="12">
        <v>1041.7407711932055</v>
      </c>
      <c r="X71" s="12">
        <v>1824.6954553603111</v>
      </c>
      <c r="Y71" s="12">
        <v>3630.8144331665562</v>
      </c>
      <c r="Z71" s="13">
        <v>3492.8494431873287</v>
      </c>
    </row>
    <row r="72" spans="2:26" x14ac:dyDescent="0.2">
      <c r="B72" s="2" t="s">
        <v>80</v>
      </c>
      <c r="C72" s="11">
        <v>2388.5645602368736</v>
      </c>
      <c r="D72" s="12">
        <v>597.71551433566003</v>
      </c>
      <c r="E72" s="12">
        <v>1009.2357185172091</v>
      </c>
      <c r="F72" s="12">
        <v>973.16098551025595</v>
      </c>
      <c r="G72" s="12">
        <v>3083.208124223228</v>
      </c>
      <c r="H72" s="12">
        <v>1196.1574243228365</v>
      </c>
      <c r="I72" s="12">
        <v>1271.2337025764073</v>
      </c>
      <c r="J72" s="12">
        <v>847.36243089625668</v>
      </c>
      <c r="K72" s="12">
        <v>759.60326013683061</v>
      </c>
      <c r="L72" s="12">
        <v>1364.7872318130424</v>
      </c>
      <c r="M72" s="12">
        <v>124.57306388878118</v>
      </c>
      <c r="N72" s="13">
        <v>1733.2298797199041</v>
      </c>
      <c r="O72" s="11">
        <v>3089.8770291275832</v>
      </c>
      <c r="P72" s="12">
        <v>747.70611665590695</v>
      </c>
      <c r="Q72" s="12">
        <v>1289.9165044230879</v>
      </c>
      <c r="R72" s="12">
        <v>1087.4811128423064</v>
      </c>
      <c r="S72" s="12">
        <v>3506.3149229968899</v>
      </c>
      <c r="T72" s="12">
        <v>1469.9476178718962</v>
      </c>
      <c r="U72" s="12">
        <v>1534.5634853135741</v>
      </c>
      <c r="V72" s="12">
        <v>1073.2438805279251</v>
      </c>
      <c r="W72" s="12">
        <v>879.90244724908337</v>
      </c>
      <c r="X72" s="12">
        <v>1579.2582394774411</v>
      </c>
      <c r="Y72" s="12">
        <v>153.36682500678663</v>
      </c>
      <c r="Z72" s="13">
        <v>1924.2393471165306</v>
      </c>
    </row>
    <row r="73" spans="2:26" x14ac:dyDescent="0.2">
      <c r="B73" s="2" t="s">
        <v>81</v>
      </c>
      <c r="C73" s="11">
        <v>1139.8181571787629</v>
      </c>
      <c r="D73" s="12">
        <v>383.29108063062267</v>
      </c>
      <c r="E73" s="12">
        <v>1470.8723013450731</v>
      </c>
      <c r="F73" s="12">
        <v>1298.040937961948</v>
      </c>
      <c r="G73" s="12">
        <v>385.2211522901124</v>
      </c>
      <c r="H73" s="12">
        <v>2606.1060691936527</v>
      </c>
      <c r="I73" s="12">
        <v>2236.8749788635664</v>
      </c>
      <c r="J73" s="12">
        <v>606.33684708733415</v>
      </c>
      <c r="K73" s="12">
        <v>143.34467270836703</v>
      </c>
      <c r="L73" s="12">
        <v>761.20009687268021</v>
      </c>
      <c r="M73" s="12">
        <v>2791.320814592294</v>
      </c>
      <c r="N73" s="13">
        <v>26.88953891985312</v>
      </c>
      <c r="O73" s="11">
        <v>1381.6890951225848</v>
      </c>
      <c r="P73" s="12">
        <v>493.06045238982517</v>
      </c>
      <c r="Q73" s="12">
        <v>1778.2163131170178</v>
      </c>
      <c r="R73" s="12">
        <v>1613.3342844132342</v>
      </c>
      <c r="S73" s="12">
        <v>485.80077809549732</v>
      </c>
      <c r="T73" s="12">
        <v>3088.8036833576662</v>
      </c>
      <c r="U73" s="12">
        <v>2660.7813808830047</v>
      </c>
      <c r="V73" s="12">
        <v>778.20903568024983</v>
      </c>
      <c r="W73" s="12">
        <v>165.63116774074092</v>
      </c>
      <c r="X73" s="12">
        <v>883.06785292074414</v>
      </c>
      <c r="Y73" s="12">
        <v>3427.0574428623754</v>
      </c>
      <c r="Z73" s="13">
        <v>31.53668569262512</v>
      </c>
    </row>
    <row r="74" spans="2:26" x14ac:dyDescent="0.2">
      <c r="B74" s="2" t="s">
        <v>82</v>
      </c>
      <c r="C74" s="11">
        <v>1099.3311598774899</v>
      </c>
      <c r="D74" s="12">
        <v>1928.4905848279511</v>
      </c>
      <c r="E74" s="12">
        <v>1363.2030233084231</v>
      </c>
      <c r="F74" s="12">
        <v>2386.0613400227976</v>
      </c>
      <c r="G74" s="12">
        <v>961.58979189540901</v>
      </c>
      <c r="H74" s="12">
        <v>3490.5156328115122</v>
      </c>
      <c r="I74" s="12">
        <v>2555.1992698624026</v>
      </c>
      <c r="J74" s="12">
        <v>1241.1987466566854</v>
      </c>
      <c r="K74" s="12">
        <v>1686.0603433082308</v>
      </c>
      <c r="L74" s="12">
        <v>1207.8010581355711</v>
      </c>
      <c r="M74" s="12">
        <v>1575.3613774430794</v>
      </c>
      <c r="N74" s="13">
        <v>1053.2572964817468</v>
      </c>
      <c r="O74" s="11">
        <v>1370.6389928694493</v>
      </c>
      <c r="P74" s="12">
        <v>2219.9711259872206</v>
      </c>
      <c r="Q74" s="12">
        <v>1731.2484543491628</v>
      </c>
      <c r="R74" s="12">
        <v>2636.6535985480004</v>
      </c>
      <c r="S74" s="12">
        <v>1084.0265130349105</v>
      </c>
      <c r="T74" s="12">
        <v>4060.7078560599221</v>
      </c>
      <c r="U74" s="12">
        <v>3072.7963544933091</v>
      </c>
      <c r="V74" s="12">
        <v>1422.312610169279</v>
      </c>
      <c r="W74" s="12">
        <v>1887.2125260212179</v>
      </c>
      <c r="X74" s="12">
        <v>1365.4272945441755</v>
      </c>
      <c r="Y74" s="12">
        <v>1773.8005065524062</v>
      </c>
      <c r="Z74" s="13">
        <v>1311.9938302545527</v>
      </c>
    </row>
    <row r="75" spans="2:26" x14ac:dyDescent="0.2">
      <c r="B75" s="2" t="s">
        <v>83</v>
      </c>
      <c r="C75" s="11">
        <v>2065.0781752366397</v>
      </c>
      <c r="D75" s="12">
        <v>2725.9284270401031</v>
      </c>
      <c r="E75" s="12">
        <v>2892.2513888537883</v>
      </c>
      <c r="F75" s="12">
        <v>474.05936105293108</v>
      </c>
      <c r="G75" s="12">
        <v>1906.1543288360406</v>
      </c>
      <c r="H75" s="12">
        <v>2966.8329267536919</v>
      </c>
      <c r="I75" s="12">
        <v>2319.3430760090614</v>
      </c>
      <c r="J75" s="12">
        <v>1497.5189129915423</v>
      </c>
      <c r="K75" s="12">
        <v>2822.4139179359604</v>
      </c>
      <c r="L75" s="12">
        <v>2452.2574770656433</v>
      </c>
      <c r="M75" s="12">
        <v>2425.8516896853639</v>
      </c>
      <c r="N75" s="13">
        <v>3266.6138279582788</v>
      </c>
      <c r="O75" s="11">
        <v>2412.43910980076</v>
      </c>
      <c r="P75" s="12">
        <v>3265.7671144848919</v>
      </c>
      <c r="Q75" s="12">
        <v>3727.5729022664159</v>
      </c>
      <c r="R75" s="12">
        <v>542.60107217838015</v>
      </c>
      <c r="S75" s="12">
        <v>2147.4172243740568</v>
      </c>
      <c r="T75" s="12">
        <v>3334.0418467655491</v>
      </c>
      <c r="U75" s="12">
        <v>2596.4520914233585</v>
      </c>
      <c r="V75" s="12">
        <v>1851.3750388621525</v>
      </c>
      <c r="W75" s="12">
        <v>3433.112725973705</v>
      </c>
      <c r="X75" s="12">
        <v>2773.0905672530748</v>
      </c>
      <c r="Y75" s="12">
        <v>2751.2129232234711</v>
      </c>
      <c r="Z75" s="13">
        <v>4238.1408106890512</v>
      </c>
    </row>
    <row r="76" spans="2:26" x14ac:dyDescent="0.2">
      <c r="B76" s="2" t="s">
        <v>84</v>
      </c>
      <c r="C76" s="11">
        <v>2603.5738062577425</v>
      </c>
      <c r="D76" s="12">
        <v>2315.5206852907713</v>
      </c>
      <c r="E76" s="12">
        <v>3161.8196686665829</v>
      </c>
      <c r="F76" s="12">
        <v>3416.1354025116639</v>
      </c>
      <c r="G76" s="12">
        <v>2686.9574950510714</v>
      </c>
      <c r="H76" s="12">
        <v>1506.7283245706942</v>
      </c>
      <c r="I76" s="12">
        <v>604.04503678855838</v>
      </c>
      <c r="J76" s="12">
        <v>2583.4757284319985</v>
      </c>
      <c r="K76" s="12">
        <v>952.29835865678092</v>
      </c>
      <c r="L76" s="12">
        <v>1339.349796245134</v>
      </c>
      <c r="M76" s="12">
        <v>3347.5183514621372</v>
      </c>
      <c r="N76" s="13">
        <v>2394.8991376479644</v>
      </c>
      <c r="O76" s="11">
        <v>3134.4319023410912</v>
      </c>
      <c r="P76" s="12">
        <v>2659.5018095120399</v>
      </c>
      <c r="Q76" s="12">
        <v>3646.6232825348206</v>
      </c>
      <c r="R76" s="12">
        <v>4070.8418792755392</v>
      </c>
      <c r="S76" s="12">
        <v>3424.1925939393377</v>
      </c>
      <c r="T76" s="12">
        <v>1902.2623517379725</v>
      </c>
      <c r="U76" s="12">
        <v>671.78493153818283</v>
      </c>
      <c r="V76" s="12">
        <v>3262.701175173619</v>
      </c>
      <c r="W76" s="12">
        <v>1061.2451317533641</v>
      </c>
      <c r="X76" s="12">
        <v>1651.3286864687627</v>
      </c>
      <c r="Y76" s="12">
        <v>4245.2343008650669</v>
      </c>
      <c r="Z76" s="13">
        <v>2868.0761196528456</v>
      </c>
    </row>
    <row r="77" spans="2:26" x14ac:dyDescent="0.2">
      <c r="B77" s="2" t="s">
        <v>85</v>
      </c>
      <c r="C77" s="11">
        <v>2221.6002686575166</v>
      </c>
      <c r="D77" s="12">
        <v>281.40791347263092</v>
      </c>
      <c r="E77" s="12">
        <v>2360.2876427084043</v>
      </c>
      <c r="F77" s="12">
        <v>882.10846723878217</v>
      </c>
      <c r="G77" s="12">
        <v>3420.4261800793265</v>
      </c>
      <c r="H77" s="12">
        <v>2058.6839870667286</v>
      </c>
      <c r="I77" s="12">
        <v>516.60641034222203</v>
      </c>
      <c r="J77" s="12">
        <v>2772.7253989630863</v>
      </c>
      <c r="K77" s="12">
        <v>2729.3126444687173</v>
      </c>
      <c r="L77" s="12">
        <v>488.65075527161048</v>
      </c>
      <c r="M77" s="12">
        <v>2648.236950486717</v>
      </c>
      <c r="N77" s="13">
        <v>2580.2601580468031</v>
      </c>
      <c r="O77" s="11">
        <v>2624.4042018689438</v>
      </c>
      <c r="P77" s="12">
        <v>324.69881072097718</v>
      </c>
      <c r="Q77" s="12">
        <v>2824.7350886627764</v>
      </c>
      <c r="R77" s="12">
        <v>1030.1979109321903</v>
      </c>
      <c r="S77" s="12">
        <v>4110.370501348204</v>
      </c>
      <c r="T77" s="12">
        <v>2340.5085237438111</v>
      </c>
      <c r="U77" s="12">
        <v>638.9484270767183</v>
      </c>
      <c r="V77" s="12">
        <v>3249.5176541030573</v>
      </c>
      <c r="W77" s="12">
        <v>3542.4035202295859</v>
      </c>
      <c r="X77" s="12">
        <v>567.66017584760164</v>
      </c>
      <c r="Y77" s="12">
        <v>3306.753049946808</v>
      </c>
      <c r="Z77" s="13">
        <v>3251.8830476455355</v>
      </c>
    </row>
    <row r="78" spans="2:26" x14ac:dyDescent="0.2">
      <c r="B78" s="2" t="s">
        <v>86</v>
      </c>
      <c r="C78" s="11">
        <v>1448.1816056543844</v>
      </c>
      <c r="D78" s="12">
        <v>2984.7185597100847</v>
      </c>
      <c r="E78" s="12">
        <v>3338.1443407411075</v>
      </c>
      <c r="F78" s="12">
        <v>2996.7398464187322</v>
      </c>
      <c r="G78" s="12">
        <v>223.20110636760126</v>
      </c>
      <c r="H78" s="12">
        <v>951.23506421189472</v>
      </c>
      <c r="I78" s="12">
        <v>1588.7350530184656</v>
      </c>
      <c r="J78" s="12">
        <v>528.12512235142867</v>
      </c>
      <c r="K78" s="12">
        <v>1849.9960413810936</v>
      </c>
      <c r="L78" s="12">
        <v>292.29183172122293</v>
      </c>
      <c r="M78" s="12">
        <v>2331.2487621306441</v>
      </c>
      <c r="N78" s="13">
        <v>811.26231305711906</v>
      </c>
      <c r="O78" s="11">
        <v>1659.7514263089736</v>
      </c>
      <c r="P78" s="12">
        <v>3376.5632311363006</v>
      </c>
      <c r="Q78" s="12">
        <v>4334.7115856990304</v>
      </c>
      <c r="R78" s="12">
        <v>3685.4986827686544</v>
      </c>
      <c r="S78" s="12">
        <v>286.89517502000103</v>
      </c>
      <c r="T78" s="12">
        <v>1136.0916033403648</v>
      </c>
      <c r="U78" s="12">
        <v>2050.9085838722367</v>
      </c>
      <c r="V78" s="12">
        <v>603.85458779454791</v>
      </c>
      <c r="W78" s="12">
        <v>2146.7759124174513</v>
      </c>
      <c r="X78" s="12">
        <v>338.95705992432664</v>
      </c>
      <c r="Y78" s="12">
        <v>2768.7156801039437</v>
      </c>
      <c r="Z78" s="13">
        <v>976.76912300591562</v>
      </c>
    </row>
    <row r="79" spans="2:26" x14ac:dyDescent="0.2">
      <c r="B79" s="2" t="s">
        <v>87</v>
      </c>
      <c r="C79" s="11">
        <v>2620.3459619663095</v>
      </c>
      <c r="D79" s="12">
        <v>3090.8618991273247</v>
      </c>
      <c r="E79" s="12">
        <v>1519.8807574543896</v>
      </c>
      <c r="F79" s="12">
        <v>1470.0883875592726</v>
      </c>
      <c r="G79" s="12">
        <v>727.22364761715335</v>
      </c>
      <c r="H79" s="12">
        <v>560.61267606335923</v>
      </c>
      <c r="I79" s="12">
        <v>150.26104625137606</v>
      </c>
      <c r="J79" s="12">
        <v>970.90466276427503</v>
      </c>
      <c r="K79" s="12">
        <v>2307.862435945613</v>
      </c>
      <c r="L79" s="12">
        <v>2794.1528498656821</v>
      </c>
      <c r="M79" s="12">
        <v>2892.3079588628743</v>
      </c>
      <c r="N79" s="13">
        <v>1029.6334202888418</v>
      </c>
      <c r="O79" s="11">
        <v>2957.1409951826026</v>
      </c>
      <c r="P79" s="12">
        <v>3670.9501717400726</v>
      </c>
      <c r="Q79" s="12">
        <v>1922.4800418261066</v>
      </c>
      <c r="R79" s="12">
        <v>1726.8909910166669</v>
      </c>
      <c r="S79" s="12">
        <v>893.47887827647946</v>
      </c>
      <c r="T79" s="12">
        <v>630.0958910365714</v>
      </c>
      <c r="U79" s="12">
        <v>189.65174427342882</v>
      </c>
      <c r="V79" s="12">
        <v>1179.0353248562969</v>
      </c>
      <c r="W79" s="12">
        <v>2984.5526429570382</v>
      </c>
      <c r="X79" s="12">
        <v>3552.1863032498895</v>
      </c>
      <c r="Y79" s="12">
        <v>3707.7771075630853</v>
      </c>
      <c r="Z79" s="13">
        <v>1245.0978897031716</v>
      </c>
    </row>
    <row r="80" spans="2:26" x14ac:dyDescent="0.2">
      <c r="B80" s="2" t="s">
        <v>88</v>
      </c>
      <c r="C80" s="11">
        <v>1714.990084714266</v>
      </c>
      <c r="D80" s="12">
        <v>206.79140680566738</v>
      </c>
      <c r="E80" s="12">
        <v>171.57566645935833</v>
      </c>
      <c r="F80" s="12">
        <v>25.78972535806562</v>
      </c>
      <c r="G80" s="12">
        <v>990.06216956245453</v>
      </c>
      <c r="H80" s="12">
        <v>1561.7367008656227</v>
      </c>
      <c r="I80" s="12">
        <v>2677.308629280471</v>
      </c>
      <c r="J80" s="12">
        <v>2973.2175915036582</v>
      </c>
      <c r="K80" s="12">
        <v>871.13558542688622</v>
      </c>
      <c r="L80" s="12">
        <v>2575.7539054494928</v>
      </c>
      <c r="M80" s="12">
        <v>3524.2748474666319</v>
      </c>
      <c r="N80" s="13">
        <v>2652.4463977931155</v>
      </c>
      <c r="O80" s="11">
        <v>2154.9490741104005</v>
      </c>
      <c r="P80" s="12">
        <v>244.9169624274937</v>
      </c>
      <c r="Q80" s="12">
        <v>209.38312086375686</v>
      </c>
      <c r="R80" s="12">
        <v>30.654256591750734</v>
      </c>
      <c r="S80" s="12">
        <v>1131.4985473013758</v>
      </c>
      <c r="T80" s="12">
        <v>1970.8663196220193</v>
      </c>
      <c r="U80" s="12">
        <v>3285.4707148790376</v>
      </c>
      <c r="V80" s="12">
        <v>3406.5389503196066</v>
      </c>
      <c r="W80" s="12">
        <v>1001.5468667803086</v>
      </c>
      <c r="X80" s="12">
        <v>3280.7764458692182</v>
      </c>
      <c r="Y80" s="12">
        <v>4145.6543686400419</v>
      </c>
      <c r="Z80" s="13">
        <v>3314.4469842760932</v>
      </c>
    </row>
    <row r="81" spans="2:26" x14ac:dyDescent="0.2">
      <c r="B81" s="2" t="s">
        <v>89</v>
      </c>
      <c r="C81" s="11">
        <v>1153.2421541875831</v>
      </c>
      <c r="D81" s="12">
        <v>352.36570425394285</v>
      </c>
      <c r="E81" s="12">
        <v>692.75090597294673</v>
      </c>
      <c r="F81" s="12">
        <v>583.81698831030678</v>
      </c>
      <c r="G81" s="12">
        <v>3507.8116235226739</v>
      </c>
      <c r="H81" s="12">
        <v>1347.1240441791201</v>
      </c>
      <c r="I81" s="12">
        <v>1290.4073111391097</v>
      </c>
      <c r="J81" s="12">
        <v>259.37212519685846</v>
      </c>
      <c r="K81" s="12">
        <v>3350.8109863471168</v>
      </c>
      <c r="L81" s="12">
        <v>2655.8663430358024</v>
      </c>
      <c r="M81" s="12">
        <v>2664.5243826131868</v>
      </c>
      <c r="N81" s="13">
        <v>2159.1310721101627</v>
      </c>
      <c r="O81" s="11">
        <v>1411.2718928271643</v>
      </c>
      <c r="P81" s="12">
        <v>400.75320927028531</v>
      </c>
      <c r="Q81" s="12">
        <v>781.03535742266479</v>
      </c>
      <c r="R81" s="12">
        <v>737.05046242360459</v>
      </c>
      <c r="S81" s="12">
        <v>3885.6512423050276</v>
      </c>
      <c r="T81" s="12">
        <v>1508.1513270177741</v>
      </c>
      <c r="U81" s="12">
        <v>1615.5744528972155</v>
      </c>
      <c r="V81" s="12">
        <v>290.77656102392854</v>
      </c>
      <c r="W81" s="12">
        <v>4059.2133806969819</v>
      </c>
      <c r="X81" s="12">
        <v>2998.3902186850892</v>
      </c>
      <c r="Y81" s="12">
        <v>3311.9523052281615</v>
      </c>
      <c r="Z81" s="13">
        <v>2587.3068837717638</v>
      </c>
    </row>
    <row r="82" spans="2:26" x14ac:dyDescent="0.2">
      <c r="B82" s="2" t="s">
        <v>90</v>
      </c>
      <c r="C82" s="11">
        <v>3343.4286219090095</v>
      </c>
      <c r="D82" s="12">
        <v>1433.6651963805568</v>
      </c>
      <c r="E82" s="12">
        <v>2979.0630814485789</v>
      </c>
      <c r="F82" s="12">
        <v>1255.6923344952047</v>
      </c>
      <c r="G82" s="12">
        <v>1467.586505405962</v>
      </c>
      <c r="H82" s="12">
        <v>1104.2390199537776</v>
      </c>
      <c r="I82" s="12">
        <v>232.5843940499656</v>
      </c>
      <c r="J82" s="12">
        <v>440.50339271205468</v>
      </c>
      <c r="K82" s="12">
        <v>240.98925308888346</v>
      </c>
      <c r="L82" s="12">
        <v>1012.6240139243589</v>
      </c>
      <c r="M82" s="12">
        <v>2173.6101791293549</v>
      </c>
      <c r="N82" s="13">
        <v>2982.7386573948875</v>
      </c>
      <c r="O82" s="11">
        <v>4303.3662258892691</v>
      </c>
      <c r="P82" s="12">
        <v>1822.1190073115972</v>
      </c>
      <c r="Q82" s="12">
        <v>3751.2995005499433</v>
      </c>
      <c r="R82" s="12">
        <v>1386.9089203997246</v>
      </c>
      <c r="S82" s="12">
        <v>1628.3378386077243</v>
      </c>
      <c r="T82" s="12">
        <v>1267.7244132762976</v>
      </c>
      <c r="U82" s="12">
        <v>267.21854402585774</v>
      </c>
      <c r="V82" s="12">
        <v>507.52596228468866</v>
      </c>
      <c r="W82" s="12">
        <v>294.72512063720012</v>
      </c>
      <c r="X82" s="12">
        <v>1187.9902455351926</v>
      </c>
      <c r="Y82" s="12">
        <v>2722.6862147090142</v>
      </c>
      <c r="Z82" s="13">
        <v>3827.3252222942851</v>
      </c>
    </row>
    <row r="83" spans="2:26" x14ac:dyDescent="0.2">
      <c r="B83" s="2" t="s">
        <v>91</v>
      </c>
      <c r="C83" s="11">
        <v>1713.523703188082</v>
      </c>
      <c r="D83" s="12">
        <v>61.458438152824201</v>
      </c>
      <c r="E83" s="12">
        <v>2020.4905268864736</v>
      </c>
      <c r="F83" s="12">
        <v>3202.6339800566866</v>
      </c>
      <c r="G83" s="12">
        <v>1521.4875647181871</v>
      </c>
      <c r="H83" s="12">
        <v>2994.5425253155249</v>
      </c>
      <c r="I83" s="12">
        <v>27.31055177019838</v>
      </c>
      <c r="J83" s="12">
        <v>1670.0983631182899</v>
      </c>
      <c r="K83" s="12">
        <v>1261.1936127238848</v>
      </c>
      <c r="L83" s="12">
        <v>2035.6399892728914</v>
      </c>
      <c r="M83" s="12">
        <v>2297.5040770658034</v>
      </c>
      <c r="N83" s="13">
        <v>856.71029125523171</v>
      </c>
      <c r="O83" s="11">
        <v>2105.6178286239929</v>
      </c>
      <c r="P83" s="12">
        <v>79.893268308209528</v>
      </c>
      <c r="Q83" s="12">
        <v>2451.4313268032752</v>
      </c>
      <c r="R83" s="12">
        <v>3593.9127350588728</v>
      </c>
      <c r="S83" s="12">
        <v>1824.4214570414333</v>
      </c>
      <c r="T83" s="12">
        <v>3628.4051374371788</v>
      </c>
      <c r="U83" s="12">
        <v>34.619534254200936</v>
      </c>
      <c r="V83" s="12">
        <v>1884.3633000452623</v>
      </c>
      <c r="W83" s="12">
        <v>1415.2104840604768</v>
      </c>
      <c r="X83" s="12">
        <v>2508.1416437635944</v>
      </c>
      <c r="Y83" s="12">
        <v>2745.791795227608</v>
      </c>
      <c r="Z83" s="13">
        <v>1012.4553860298125</v>
      </c>
    </row>
    <row r="84" spans="2:26" x14ac:dyDescent="0.2">
      <c r="B84" s="2" t="s">
        <v>92</v>
      </c>
      <c r="C84" s="11">
        <v>3464.9398456304079</v>
      </c>
      <c r="D84" s="12">
        <v>855.39336423815791</v>
      </c>
      <c r="E84" s="12">
        <v>1223.3996109484974</v>
      </c>
      <c r="F84" s="12">
        <v>1516.7485531919863</v>
      </c>
      <c r="G84" s="12">
        <v>2784.710326496283</v>
      </c>
      <c r="H84" s="12">
        <v>2821.2859479927324</v>
      </c>
      <c r="I84" s="12">
        <v>2066.464664625611</v>
      </c>
      <c r="J84" s="12">
        <v>2086.6407161236971</v>
      </c>
      <c r="K84" s="12">
        <v>651.6424788270723</v>
      </c>
      <c r="L84" s="12">
        <v>3153.9539886766142</v>
      </c>
      <c r="M84" s="12">
        <v>1011.2922210302484</v>
      </c>
      <c r="N84" s="13">
        <v>3350.0721660691424</v>
      </c>
      <c r="O84" s="11">
        <v>4317.953472109265</v>
      </c>
      <c r="P84" s="12">
        <v>1047.7777042916621</v>
      </c>
      <c r="Q84" s="12">
        <v>1381.598981951395</v>
      </c>
      <c r="R84" s="12">
        <v>1688.2682501109905</v>
      </c>
      <c r="S84" s="12">
        <v>3222.7013336149134</v>
      </c>
      <c r="T84" s="12">
        <v>3516.0120130224468</v>
      </c>
      <c r="U84" s="12">
        <v>2443.0778837591993</v>
      </c>
      <c r="V84" s="12">
        <v>2411.6865035628098</v>
      </c>
      <c r="W84" s="12">
        <v>808.97073084848194</v>
      </c>
      <c r="X84" s="12">
        <v>4055.5543406799943</v>
      </c>
      <c r="Y84" s="12">
        <v>1131.1088299482433</v>
      </c>
      <c r="Z84" s="13">
        <v>4209.6267963316395</v>
      </c>
    </row>
    <row r="85" spans="2:26" x14ac:dyDescent="0.2">
      <c r="B85" s="2" t="s">
        <v>93</v>
      </c>
      <c r="C85" s="11">
        <v>2527.9123930489086</v>
      </c>
      <c r="D85" s="12">
        <v>556.78156133315315</v>
      </c>
      <c r="E85" s="12">
        <v>1728.8832808972554</v>
      </c>
      <c r="F85" s="12">
        <v>1219.871119946039</v>
      </c>
      <c r="G85" s="12">
        <v>2503.4384180500156</v>
      </c>
      <c r="H85" s="12">
        <v>2549.8730972048643</v>
      </c>
      <c r="I85" s="12">
        <v>2392.8570769721955</v>
      </c>
      <c r="J85" s="12">
        <v>3550.5223719339615</v>
      </c>
      <c r="K85" s="12">
        <v>257.38419143559264</v>
      </c>
      <c r="L85" s="12">
        <v>1647.3135169555324</v>
      </c>
      <c r="M85" s="12">
        <v>2023.2194482834209</v>
      </c>
      <c r="N85" s="13">
        <v>1491.3710194758639</v>
      </c>
      <c r="O85" s="11">
        <v>3073.0649614273575</v>
      </c>
      <c r="P85" s="12">
        <v>653.19735763632741</v>
      </c>
      <c r="Q85" s="12">
        <v>1903.8347067742168</v>
      </c>
      <c r="R85" s="12">
        <v>1568.8111218989975</v>
      </c>
      <c r="S85" s="12">
        <v>3166.1948980357542</v>
      </c>
      <c r="T85" s="12">
        <v>2878.0760596262253</v>
      </c>
      <c r="U85" s="12">
        <v>2998.7839585020774</v>
      </c>
      <c r="V85" s="12">
        <v>4387.1354210560003</v>
      </c>
      <c r="W85" s="12">
        <v>315.88982962763305</v>
      </c>
      <c r="X85" s="12">
        <v>1960.7593411358614</v>
      </c>
      <c r="Y85" s="12">
        <v>2233.5114956840871</v>
      </c>
      <c r="Z85" s="13">
        <v>1830.7978017848748</v>
      </c>
    </row>
    <row r="86" spans="2:26" x14ac:dyDescent="0.2">
      <c r="B86" s="2" t="s">
        <v>94</v>
      </c>
      <c r="C86" s="11">
        <v>3031.9517004600748</v>
      </c>
      <c r="D86" s="12">
        <v>330.81964639501541</v>
      </c>
      <c r="E86" s="12">
        <v>2928.9166734464575</v>
      </c>
      <c r="F86" s="12">
        <v>599.81934566082157</v>
      </c>
      <c r="G86" s="12">
        <v>286.96316292883222</v>
      </c>
      <c r="H86" s="12">
        <v>3458.3925520611419</v>
      </c>
      <c r="I86" s="12">
        <v>706.42322047718937</v>
      </c>
      <c r="J86" s="12">
        <v>2991.6177344763969</v>
      </c>
      <c r="K86" s="12">
        <v>3378.939720692978</v>
      </c>
      <c r="L86" s="12">
        <v>916.16635373742349</v>
      </c>
      <c r="M86" s="12">
        <v>2886.9294832360806</v>
      </c>
      <c r="N86" s="13">
        <v>1667.6242895455716</v>
      </c>
      <c r="O86" s="11">
        <v>3936.2044725228538</v>
      </c>
      <c r="P86" s="12">
        <v>376.92595376851409</v>
      </c>
      <c r="Q86" s="12">
        <v>3775.9427336248768</v>
      </c>
      <c r="R86" s="12">
        <v>757.75690599859809</v>
      </c>
      <c r="S86" s="12">
        <v>342.80724091992965</v>
      </c>
      <c r="T86" s="12">
        <v>4014.2019522562141</v>
      </c>
      <c r="U86" s="12">
        <v>778.19331030055753</v>
      </c>
      <c r="V86" s="12">
        <v>3527.3555065337032</v>
      </c>
      <c r="W86" s="12">
        <v>3899.279012654767</v>
      </c>
      <c r="X86" s="12">
        <v>1082.5602912170255</v>
      </c>
      <c r="Y86" s="12">
        <v>3319.5681269439328</v>
      </c>
      <c r="Z86" s="13">
        <v>1950.5834776638603</v>
      </c>
    </row>
    <row r="87" spans="2:26" x14ac:dyDescent="0.2">
      <c r="B87" s="2" t="s">
        <v>95</v>
      </c>
      <c r="C87" s="11">
        <v>1911.3170550590273</v>
      </c>
      <c r="D87" s="12">
        <v>209.96716270830137</v>
      </c>
      <c r="E87" s="12">
        <v>2848.6743862277863</v>
      </c>
      <c r="F87" s="12">
        <v>184.31657108840668</v>
      </c>
      <c r="G87" s="12">
        <v>414.21408724206441</v>
      </c>
      <c r="H87" s="12">
        <v>2225.720232314804</v>
      </c>
      <c r="I87" s="12">
        <v>1539.5709916918458</v>
      </c>
      <c r="J87" s="12">
        <v>2391.8788336174748</v>
      </c>
      <c r="K87" s="12">
        <v>1071.1943852196998</v>
      </c>
      <c r="L87" s="12">
        <v>25.226670672156221</v>
      </c>
      <c r="M87" s="12">
        <v>2588.3020992462361</v>
      </c>
      <c r="N87" s="13">
        <v>2020.0861252858722</v>
      </c>
      <c r="O87" s="11">
        <v>2296.2215739918615</v>
      </c>
      <c r="P87" s="12">
        <v>246.33249111642249</v>
      </c>
      <c r="Q87" s="12">
        <v>3447.0903820740286</v>
      </c>
      <c r="R87" s="12">
        <v>226.68276956908946</v>
      </c>
      <c r="S87" s="12">
        <v>537.51144080983204</v>
      </c>
      <c r="T87" s="12">
        <v>2647.5954562297634</v>
      </c>
      <c r="U87" s="12">
        <v>1970.4436660129695</v>
      </c>
      <c r="V87" s="12">
        <v>3103.2315141720992</v>
      </c>
      <c r="W87" s="12">
        <v>1344.9286956142403</v>
      </c>
      <c r="X87" s="12">
        <v>31.235893641851334</v>
      </c>
      <c r="Y87" s="12">
        <v>3206.4147536682099</v>
      </c>
      <c r="Z87" s="13">
        <v>2388.6621323977311</v>
      </c>
    </row>
    <row r="88" spans="2:26" x14ac:dyDescent="0.2">
      <c r="B88" s="2" t="s">
        <v>96</v>
      </c>
      <c r="C88" s="11">
        <v>2795.0058605501922</v>
      </c>
      <c r="D88" s="12">
        <v>577.72589143767846</v>
      </c>
      <c r="E88" s="12">
        <v>711.14923743964539</v>
      </c>
      <c r="F88" s="12">
        <v>3073.8303227571023</v>
      </c>
      <c r="G88" s="12">
        <v>1760.7692254999231</v>
      </c>
      <c r="H88" s="12">
        <v>739.73306274541721</v>
      </c>
      <c r="I88" s="12">
        <v>2239.5786507426383</v>
      </c>
      <c r="J88" s="12">
        <v>2211.0983714499562</v>
      </c>
      <c r="K88" s="12">
        <v>498.27543802155424</v>
      </c>
      <c r="L88" s="12">
        <v>944.24623768391666</v>
      </c>
      <c r="M88" s="12">
        <v>667.46972174513428</v>
      </c>
      <c r="N88" s="13">
        <v>1777.30668696409</v>
      </c>
      <c r="O88" s="11">
        <v>3463.106578466979</v>
      </c>
      <c r="P88" s="12">
        <v>708.82414598334424</v>
      </c>
      <c r="Q88" s="12">
        <v>848.3601712730964</v>
      </c>
      <c r="R88" s="12">
        <v>3821.8497816385388</v>
      </c>
      <c r="S88" s="12">
        <v>2258.0712397581228</v>
      </c>
      <c r="T88" s="12">
        <v>843.3357581432366</v>
      </c>
      <c r="U88" s="12">
        <v>2905.1359703124658</v>
      </c>
      <c r="V88" s="12">
        <v>2480.4539792331966</v>
      </c>
      <c r="W88" s="12">
        <v>557.17405644867438</v>
      </c>
      <c r="X88" s="12">
        <v>1080.5689667554741</v>
      </c>
      <c r="Y88" s="12">
        <v>771.85900486187768</v>
      </c>
      <c r="Z88" s="13">
        <v>2231.4997973334334</v>
      </c>
    </row>
    <row r="89" spans="2:26" x14ac:dyDescent="0.2">
      <c r="B89" s="2" t="s">
        <v>97</v>
      </c>
      <c r="C89" s="11">
        <v>2774.1421023283333</v>
      </c>
      <c r="D89" s="12">
        <v>2386.7563945634456</v>
      </c>
      <c r="E89" s="12">
        <v>659.72043560069983</v>
      </c>
      <c r="F89" s="12">
        <v>515.56746247344529</v>
      </c>
      <c r="G89" s="12">
        <v>3261.2183797060361</v>
      </c>
      <c r="H89" s="12">
        <v>3074.8765209812841</v>
      </c>
      <c r="I89" s="12">
        <v>1343.4819851895268</v>
      </c>
      <c r="J89" s="12">
        <v>1161.7459743428722</v>
      </c>
      <c r="K89" s="12">
        <v>1896.3834493482373</v>
      </c>
      <c r="L89" s="12">
        <v>3235.0254770372758</v>
      </c>
      <c r="M89" s="12">
        <v>2442.3794110842055</v>
      </c>
      <c r="N89" s="13">
        <v>1641.3656859805103</v>
      </c>
      <c r="O89" s="11">
        <v>3462.5460877637643</v>
      </c>
      <c r="P89" s="12">
        <v>2908.3540052729531</v>
      </c>
      <c r="Q89" s="12">
        <v>778.07623782740598</v>
      </c>
      <c r="R89" s="12">
        <v>605.7239746928733</v>
      </c>
      <c r="S89" s="12">
        <v>3821.5600074467193</v>
      </c>
      <c r="T89" s="12">
        <v>3643.7193916048977</v>
      </c>
      <c r="U89" s="12">
        <v>1743.4584954306195</v>
      </c>
      <c r="V89" s="12">
        <v>1409.9972218830799</v>
      </c>
      <c r="W89" s="12">
        <v>2451.3248361665455</v>
      </c>
      <c r="X89" s="12">
        <v>3850.8298666681308</v>
      </c>
      <c r="Y89" s="12">
        <v>2838.3267679411151</v>
      </c>
      <c r="Z89" s="13">
        <v>1888.8788030726489</v>
      </c>
    </row>
    <row r="90" spans="2:26" x14ac:dyDescent="0.2">
      <c r="B90" s="2" t="s">
        <v>98</v>
      </c>
      <c r="C90" s="11">
        <v>633.57144259116387</v>
      </c>
      <c r="D90" s="12">
        <v>314.30711581987106</v>
      </c>
      <c r="E90" s="12">
        <v>1139.3538949535446</v>
      </c>
      <c r="F90" s="12">
        <v>2951.7717667615461</v>
      </c>
      <c r="G90" s="12">
        <v>527.69079314596058</v>
      </c>
      <c r="H90" s="12">
        <v>1148.4489144792037</v>
      </c>
      <c r="I90" s="12">
        <v>3173.9585282588059</v>
      </c>
      <c r="J90" s="12">
        <v>1455.8754577338984</v>
      </c>
      <c r="K90" s="12">
        <v>138.03983261559975</v>
      </c>
      <c r="L90" s="12">
        <v>2122.3655458052358</v>
      </c>
      <c r="M90" s="12">
        <v>2233.1947812210251</v>
      </c>
      <c r="N90" s="13">
        <v>103.11579968615752</v>
      </c>
      <c r="O90" s="11">
        <v>757.69491477640997</v>
      </c>
      <c r="P90" s="12">
        <v>396.55690518973938</v>
      </c>
      <c r="Q90" s="12">
        <v>1328.6744947090656</v>
      </c>
      <c r="R90" s="12">
        <v>3789.1826022076448</v>
      </c>
      <c r="S90" s="12">
        <v>605.79747711634081</v>
      </c>
      <c r="T90" s="12">
        <v>1278.6300724328335</v>
      </c>
      <c r="U90" s="12">
        <v>3685.6916244317158</v>
      </c>
      <c r="V90" s="12">
        <v>1750.1393079166114</v>
      </c>
      <c r="W90" s="12">
        <v>162.9119937736003</v>
      </c>
      <c r="X90" s="12">
        <v>2635.4491432874402</v>
      </c>
      <c r="Y90" s="12">
        <v>2509.061422965262</v>
      </c>
      <c r="Z90" s="13">
        <v>124.22557316966838</v>
      </c>
    </row>
    <row r="91" spans="2:26" x14ac:dyDescent="0.2">
      <c r="B91" s="2" t="s">
        <v>99</v>
      </c>
      <c r="C91" s="11">
        <v>1277.4381457530137</v>
      </c>
      <c r="D91" s="12">
        <v>1193.1988683483687</v>
      </c>
      <c r="E91" s="12">
        <v>727.25547732859434</v>
      </c>
      <c r="F91" s="12">
        <v>873.21227212553799</v>
      </c>
      <c r="G91" s="12">
        <v>1586.8939729086721</v>
      </c>
      <c r="H91" s="12">
        <v>266.87736406866725</v>
      </c>
      <c r="I91" s="12">
        <v>2215.7619463812166</v>
      </c>
      <c r="J91" s="12">
        <v>3531.2448379266098</v>
      </c>
      <c r="K91" s="12">
        <v>3388.7227052353073</v>
      </c>
      <c r="L91" s="12">
        <v>766.85754395193089</v>
      </c>
      <c r="M91" s="12">
        <v>1329.1085799129507</v>
      </c>
      <c r="N91" s="13">
        <v>2560.5327530903046</v>
      </c>
      <c r="O91" s="11">
        <v>1590.7916358013763</v>
      </c>
      <c r="P91" s="12">
        <v>1418.5355562361156</v>
      </c>
      <c r="Q91" s="12">
        <v>806.64581503772808</v>
      </c>
      <c r="R91" s="12">
        <v>1114.837238832444</v>
      </c>
      <c r="S91" s="12">
        <v>1962.3216840606872</v>
      </c>
      <c r="T91" s="12">
        <v>314.23964987047901</v>
      </c>
      <c r="U91" s="12">
        <v>2785.1393124315764</v>
      </c>
      <c r="V91" s="12">
        <v>3895.8738871955793</v>
      </c>
      <c r="W91" s="12">
        <v>4214.2445983265407</v>
      </c>
      <c r="X91" s="12">
        <v>867.5917185614677</v>
      </c>
      <c r="Y91" s="12">
        <v>1492.8749192061357</v>
      </c>
      <c r="Z91" s="13">
        <v>3295.3877610116811</v>
      </c>
    </row>
    <row r="92" spans="2:26" x14ac:dyDescent="0.2">
      <c r="B92" s="2" t="s">
        <v>100</v>
      </c>
      <c r="C92" s="11">
        <v>161.33752788193661</v>
      </c>
      <c r="D92" s="12">
        <v>2833.0307564993477</v>
      </c>
      <c r="E92" s="12">
        <v>3364.2290080927878</v>
      </c>
      <c r="F92" s="12">
        <v>2566.2579072699687</v>
      </c>
      <c r="G92" s="12">
        <v>2928.0767263628218</v>
      </c>
      <c r="H92" s="12">
        <v>3042.6990372729147</v>
      </c>
      <c r="I92" s="12">
        <v>2524.414485295245</v>
      </c>
      <c r="J92" s="12">
        <v>1843.8295125998272</v>
      </c>
      <c r="K92" s="12">
        <v>318.81267090272712</v>
      </c>
      <c r="L92" s="12">
        <v>2620.4103636831892</v>
      </c>
      <c r="M92" s="12">
        <v>159.35116060003838</v>
      </c>
      <c r="N92" s="13">
        <v>1144.9176809769301</v>
      </c>
      <c r="O92" s="11">
        <v>199.00844989811401</v>
      </c>
      <c r="P92" s="12">
        <v>3539.0418418480899</v>
      </c>
      <c r="Q92" s="12">
        <v>4223.3755940652409</v>
      </c>
      <c r="R92" s="12">
        <v>3099.7211226432059</v>
      </c>
      <c r="S92" s="12">
        <v>3786.2325902258494</v>
      </c>
      <c r="T92" s="12">
        <v>3694.4264654513058</v>
      </c>
      <c r="U92" s="12">
        <v>3037.6568956305091</v>
      </c>
      <c r="V92" s="12">
        <v>2052.3845875639772</v>
      </c>
      <c r="W92" s="12">
        <v>353.93143543492738</v>
      </c>
      <c r="X92" s="12">
        <v>3101.0259246771789</v>
      </c>
      <c r="Y92" s="12">
        <v>180.42874040477076</v>
      </c>
      <c r="Z92" s="13">
        <v>1480.7320835506785</v>
      </c>
    </row>
    <row r="93" spans="2:26" x14ac:dyDescent="0.2">
      <c r="B93" s="2" t="s">
        <v>101</v>
      </c>
      <c r="C93" s="11">
        <v>569.71430242992346</v>
      </c>
      <c r="D93" s="12">
        <v>437.33359227820858</v>
      </c>
      <c r="E93" s="12">
        <v>1186.3791922866133</v>
      </c>
      <c r="F93" s="12">
        <v>1467.2168748285126</v>
      </c>
      <c r="G93" s="12">
        <v>1038.0971188209853</v>
      </c>
      <c r="H93" s="12">
        <v>2864.9733688958486</v>
      </c>
      <c r="I93" s="12">
        <v>3440.6253541291826</v>
      </c>
      <c r="J93" s="12">
        <v>850.77233070259661</v>
      </c>
      <c r="K93" s="12">
        <v>2172.2292582014679</v>
      </c>
      <c r="L93" s="12">
        <v>112.71422461700217</v>
      </c>
      <c r="M93" s="12">
        <v>2879.5693915783813</v>
      </c>
      <c r="N93" s="13">
        <v>664.16411928402545</v>
      </c>
      <c r="O93" s="11">
        <v>642.77589084802446</v>
      </c>
      <c r="P93" s="12">
        <v>484.42733621395104</v>
      </c>
      <c r="Q93" s="12">
        <v>1414.3937402026975</v>
      </c>
      <c r="R93" s="12">
        <v>1637.4679504128487</v>
      </c>
      <c r="S93" s="12">
        <v>1160.5097141581812</v>
      </c>
      <c r="T93" s="12">
        <v>3613.7137070899175</v>
      </c>
      <c r="U93" s="12">
        <v>4412.4528611425258</v>
      </c>
      <c r="V93" s="12">
        <v>960.82428425486034</v>
      </c>
      <c r="W93" s="12">
        <v>2480.9184225257318</v>
      </c>
      <c r="X93" s="12">
        <v>137.87452170363662</v>
      </c>
      <c r="Y93" s="12">
        <v>3350.4758034010392</v>
      </c>
      <c r="Z93" s="13">
        <v>856.39424245910959</v>
      </c>
    </row>
    <row r="94" spans="2:26" x14ac:dyDescent="0.2">
      <c r="B94" s="2" t="s">
        <v>102</v>
      </c>
      <c r="C94" s="11">
        <v>1388.9849164134885</v>
      </c>
      <c r="D94" s="12">
        <v>2546.0335248692109</v>
      </c>
      <c r="E94" s="12">
        <v>324.4171685218754</v>
      </c>
      <c r="F94" s="12">
        <v>638.18148133811133</v>
      </c>
      <c r="G94" s="12">
        <v>2821.4976495915212</v>
      </c>
      <c r="H94" s="12">
        <v>581.58606632815145</v>
      </c>
      <c r="I94" s="12">
        <v>2981.9268367749346</v>
      </c>
      <c r="J94" s="12">
        <v>868.63339463395073</v>
      </c>
      <c r="K94" s="12">
        <v>2949.7381280300774</v>
      </c>
      <c r="L94" s="12">
        <v>1939.3248113891739</v>
      </c>
      <c r="M94" s="12">
        <v>846.14208107556897</v>
      </c>
      <c r="N94" s="13">
        <v>3030.5476711626525</v>
      </c>
      <c r="O94" s="11">
        <v>1611.4234324676579</v>
      </c>
      <c r="P94" s="12">
        <v>2821.1359947280162</v>
      </c>
      <c r="Q94" s="12">
        <v>369.66846044411506</v>
      </c>
      <c r="R94" s="12">
        <v>735.81042704866229</v>
      </c>
      <c r="S94" s="12">
        <v>3277.5180915885821</v>
      </c>
      <c r="T94" s="12">
        <v>672.60165231027088</v>
      </c>
      <c r="U94" s="12">
        <v>3374.2100950136814</v>
      </c>
      <c r="V94" s="12">
        <v>1112.141156153599</v>
      </c>
      <c r="W94" s="12">
        <v>3612.9448168539197</v>
      </c>
      <c r="X94" s="12">
        <v>2302.8193891661399</v>
      </c>
      <c r="Y94" s="12">
        <v>1020.9730929901787</v>
      </c>
      <c r="Z94" s="13">
        <v>3828.9603781677633</v>
      </c>
    </row>
    <row r="95" spans="2:26" x14ac:dyDescent="0.2">
      <c r="B95" s="2" t="s">
        <v>103</v>
      </c>
      <c r="C95" s="11">
        <v>797.84791641161132</v>
      </c>
      <c r="D95" s="12">
        <v>2745.5565064347284</v>
      </c>
      <c r="E95" s="12">
        <v>3203.6191234674461</v>
      </c>
      <c r="F95" s="12">
        <v>504.5810017869407</v>
      </c>
      <c r="G95" s="12">
        <v>2283.1879775448574</v>
      </c>
      <c r="H95" s="12">
        <v>2818.2968960433655</v>
      </c>
      <c r="I95" s="12">
        <v>1222.9854698904455</v>
      </c>
      <c r="J95" s="12">
        <v>1013.4692220660291</v>
      </c>
      <c r="K95" s="12">
        <v>3346.3993384718938</v>
      </c>
      <c r="L95" s="12">
        <v>2097.072560467831</v>
      </c>
      <c r="M95" s="12">
        <v>3310.7857825687379</v>
      </c>
      <c r="N95" s="13">
        <v>1608.3400355742226</v>
      </c>
      <c r="O95" s="11">
        <v>916.67341092116521</v>
      </c>
      <c r="P95" s="12">
        <v>3253.6422776133895</v>
      </c>
      <c r="Q95" s="12">
        <v>3887.3476687613984</v>
      </c>
      <c r="R95" s="12">
        <v>603.97095483884459</v>
      </c>
      <c r="S95" s="12">
        <v>2962.6357166302687</v>
      </c>
      <c r="T95" s="12">
        <v>3612.6410141399433</v>
      </c>
      <c r="U95" s="12">
        <v>1349.1037123614753</v>
      </c>
      <c r="V95" s="12">
        <v>1285.0774001286979</v>
      </c>
      <c r="W95" s="12">
        <v>4064.6521539873925</v>
      </c>
      <c r="X95" s="12">
        <v>2621.0165794586314</v>
      </c>
      <c r="Y95" s="12">
        <v>4246.940732944011</v>
      </c>
      <c r="Z95" s="13">
        <v>1879.4138556298285</v>
      </c>
    </row>
    <row r="96" spans="2:26" x14ac:dyDescent="0.2">
      <c r="B96" s="2" t="s">
        <v>104</v>
      </c>
      <c r="C96" s="11">
        <v>612.65880244085611</v>
      </c>
      <c r="D96" s="12">
        <v>1643.2681996483138</v>
      </c>
      <c r="E96" s="12">
        <v>1498.1581740909717</v>
      </c>
      <c r="F96" s="12">
        <v>1972.597175431968</v>
      </c>
      <c r="G96" s="12">
        <v>3290.0293453581903</v>
      </c>
      <c r="H96" s="12">
        <v>907.37019078534638</v>
      </c>
      <c r="I96" s="12">
        <v>2035.8131308863876</v>
      </c>
      <c r="J96" s="12">
        <v>433.92786321300093</v>
      </c>
      <c r="K96" s="12">
        <v>3378.7140428821263</v>
      </c>
      <c r="L96" s="12">
        <v>2263.784573359766</v>
      </c>
      <c r="M96" s="12">
        <v>1149.4643942619557</v>
      </c>
      <c r="N96" s="13">
        <v>2454.9854746679089</v>
      </c>
      <c r="O96" s="11">
        <v>731.59250377247724</v>
      </c>
      <c r="P96" s="12">
        <v>1874.5578958225494</v>
      </c>
      <c r="Q96" s="12">
        <v>1864.1565722689761</v>
      </c>
      <c r="R96" s="12">
        <v>2358.8896733225565</v>
      </c>
      <c r="S96" s="12">
        <v>4030.8206205394004</v>
      </c>
      <c r="T96" s="12">
        <v>1022.1352385947083</v>
      </c>
      <c r="U96" s="12">
        <v>2375.3807092700104</v>
      </c>
      <c r="V96" s="12">
        <v>513.82308754802591</v>
      </c>
      <c r="W96" s="12">
        <v>4330.0210926777581</v>
      </c>
      <c r="X96" s="12">
        <v>2725.5463393304144</v>
      </c>
      <c r="Y96" s="12">
        <v>1278.9311171228123</v>
      </c>
      <c r="Z96" s="13">
        <v>2705.2594146794513</v>
      </c>
    </row>
    <row r="97" spans="2:26" x14ac:dyDescent="0.2">
      <c r="B97" s="2" t="s">
        <v>105</v>
      </c>
      <c r="C97" s="11">
        <v>705.51614153357298</v>
      </c>
      <c r="D97" s="12">
        <v>1211.1954292201385</v>
      </c>
      <c r="E97" s="12">
        <v>2835.4797989795038</v>
      </c>
      <c r="F97" s="12">
        <v>2468.2752057066054</v>
      </c>
      <c r="G97" s="12">
        <v>2919.9646725736879</v>
      </c>
      <c r="H97" s="12">
        <v>1782.2187741907585</v>
      </c>
      <c r="I97" s="12">
        <v>1119.750755439999</v>
      </c>
      <c r="J97" s="12">
        <v>2885.3386042295397</v>
      </c>
      <c r="K97" s="12">
        <v>299.60156631077461</v>
      </c>
      <c r="L97" s="12">
        <v>2840.152166117738</v>
      </c>
      <c r="M97" s="12">
        <v>2023.5928703056036</v>
      </c>
      <c r="N97" s="13">
        <v>1594.7486993320194</v>
      </c>
      <c r="O97" s="11">
        <v>914.36261090092546</v>
      </c>
      <c r="P97" s="12">
        <v>1430.1434100892029</v>
      </c>
      <c r="Q97" s="12">
        <v>3341.9428054965356</v>
      </c>
      <c r="R97" s="12">
        <v>2856.5309483210531</v>
      </c>
      <c r="S97" s="12">
        <v>3426.7033997199901</v>
      </c>
      <c r="T97" s="12">
        <v>2105.1380403576231</v>
      </c>
      <c r="U97" s="12">
        <v>1335.623360867449</v>
      </c>
      <c r="V97" s="12">
        <v>3213.3447403296982</v>
      </c>
      <c r="W97" s="12">
        <v>366.0022988880134</v>
      </c>
      <c r="X97" s="12">
        <v>3361.3357535919672</v>
      </c>
      <c r="Y97" s="12">
        <v>2244.4754793366815</v>
      </c>
      <c r="Z97" s="13">
        <v>1906.9767689424882</v>
      </c>
    </row>
    <row r="98" spans="2:26" x14ac:dyDescent="0.2">
      <c r="B98" s="2" t="s">
        <v>106</v>
      </c>
      <c r="C98" s="11">
        <v>2564.1455677619224</v>
      </c>
      <c r="D98" s="12">
        <v>2.7904178406623465</v>
      </c>
      <c r="E98" s="12">
        <v>3209.8630411449058</v>
      </c>
      <c r="F98" s="12">
        <v>1238.0965121180043</v>
      </c>
      <c r="G98" s="12">
        <v>3295.0149389204948</v>
      </c>
      <c r="H98" s="12">
        <v>3538.8845661785772</v>
      </c>
      <c r="I98" s="12">
        <v>10.4938678073663</v>
      </c>
      <c r="J98" s="12">
        <v>457.44516414443098</v>
      </c>
      <c r="K98" s="12">
        <v>2682.1264904567547</v>
      </c>
      <c r="L98" s="12">
        <v>393.4322037891589</v>
      </c>
      <c r="M98" s="12">
        <v>1274.8428413297436</v>
      </c>
      <c r="N98" s="13">
        <v>652.71412741181223</v>
      </c>
      <c r="O98" s="11">
        <v>2886.4162170577615</v>
      </c>
      <c r="P98" s="12">
        <v>3.1608418873170447</v>
      </c>
      <c r="Q98" s="12">
        <v>4088.4168014484198</v>
      </c>
      <c r="R98" s="12">
        <v>1600.7053056902421</v>
      </c>
      <c r="S98" s="12">
        <v>4012.4215857556351</v>
      </c>
      <c r="T98" s="12">
        <v>4544.9584420638748</v>
      </c>
      <c r="U98" s="12">
        <v>12.647767840455259</v>
      </c>
      <c r="V98" s="12">
        <v>520.58712941968849</v>
      </c>
      <c r="W98" s="12">
        <v>3147.5133967986694</v>
      </c>
      <c r="X98" s="12">
        <v>469.55659297312332</v>
      </c>
      <c r="Y98" s="12">
        <v>1628.6271723351981</v>
      </c>
      <c r="Z98" s="13">
        <v>834.7325265360123</v>
      </c>
    </row>
    <row r="99" spans="2:26" x14ac:dyDescent="0.2">
      <c r="B99" s="2" t="s">
        <v>107</v>
      </c>
      <c r="C99" s="11">
        <v>2986.614739407772</v>
      </c>
      <c r="D99" s="12">
        <v>576.5251517279778</v>
      </c>
      <c r="E99" s="12">
        <v>3174.6845484702876</v>
      </c>
      <c r="F99" s="12">
        <v>1458.1199546947746</v>
      </c>
      <c r="G99" s="12">
        <v>797.24448538126353</v>
      </c>
      <c r="H99" s="12">
        <v>383.26035738953965</v>
      </c>
      <c r="I99" s="12">
        <v>1169.1393506690538</v>
      </c>
      <c r="J99" s="12">
        <v>3226.7323487761682</v>
      </c>
      <c r="K99" s="12">
        <v>2967.566758749967</v>
      </c>
      <c r="L99" s="12">
        <v>2398.3071114252143</v>
      </c>
      <c r="M99" s="12">
        <v>51.310735030600412</v>
      </c>
      <c r="N99" s="13">
        <v>2151.8981635266482</v>
      </c>
      <c r="O99" s="11">
        <v>3416.5067816235332</v>
      </c>
      <c r="P99" s="12">
        <v>659.98076203866583</v>
      </c>
      <c r="Q99" s="12">
        <v>4041.5642513887888</v>
      </c>
      <c r="R99" s="12">
        <v>1621.6696444579427</v>
      </c>
      <c r="S99" s="12">
        <v>956.51314147394271</v>
      </c>
      <c r="T99" s="12">
        <v>465.86791674601415</v>
      </c>
      <c r="U99" s="12">
        <v>1449.1010700842182</v>
      </c>
      <c r="V99" s="12">
        <v>3591.5038311082058</v>
      </c>
      <c r="W99" s="12">
        <v>3662.7527445082646</v>
      </c>
      <c r="X99" s="12">
        <v>2802.7020549235826</v>
      </c>
      <c r="Y99" s="12">
        <v>62.836254406441739</v>
      </c>
      <c r="Z99" s="13">
        <v>2368.0018879719078</v>
      </c>
    </row>
    <row r="100" spans="2:26" x14ac:dyDescent="0.2">
      <c r="B100" s="2" t="s">
        <v>108</v>
      </c>
      <c r="C100" s="11">
        <v>25.033423212424193</v>
      </c>
      <c r="D100" s="12">
        <v>690.4187972179983</v>
      </c>
      <c r="E100" s="12">
        <v>2628.1769059608878</v>
      </c>
      <c r="F100" s="12">
        <v>1590.5628698767994</v>
      </c>
      <c r="G100" s="12">
        <v>659.11448804697909</v>
      </c>
      <c r="H100" s="12">
        <v>1692.5565373816482</v>
      </c>
      <c r="I100" s="12">
        <v>854.92305316847751</v>
      </c>
      <c r="J100" s="12">
        <v>168.47459561799724</v>
      </c>
      <c r="K100" s="12">
        <v>1646.1729923508321</v>
      </c>
      <c r="L100" s="12">
        <v>1514.1273055231984</v>
      </c>
      <c r="M100" s="12">
        <v>1989.4369713319388</v>
      </c>
      <c r="N100" s="13">
        <v>1165.6648789704461</v>
      </c>
      <c r="O100" s="11">
        <v>29.596749496268131</v>
      </c>
      <c r="P100" s="12">
        <v>800.4898011182778</v>
      </c>
      <c r="Q100" s="12">
        <v>3274.8275342393404</v>
      </c>
      <c r="R100" s="12">
        <v>2048.8326728500938</v>
      </c>
      <c r="S100" s="12">
        <v>747.97472121856254</v>
      </c>
      <c r="T100" s="12">
        <v>2041.6471121151335</v>
      </c>
      <c r="U100" s="12">
        <v>950.51784723859862</v>
      </c>
      <c r="V100" s="12">
        <v>188.62739974396024</v>
      </c>
      <c r="W100" s="12">
        <v>2065.6329923303665</v>
      </c>
      <c r="X100" s="12">
        <v>1908.3453251003157</v>
      </c>
      <c r="Y100" s="12">
        <v>2484.5078816200421</v>
      </c>
      <c r="Z100" s="13">
        <v>1441.688587069802</v>
      </c>
    </row>
    <row r="101" spans="2:26" x14ac:dyDescent="0.2">
      <c r="B101" s="2" t="s">
        <v>109</v>
      </c>
      <c r="C101" s="11">
        <v>1179.9457967507842</v>
      </c>
      <c r="D101" s="12">
        <v>2436.8393174507714</v>
      </c>
      <c r="E101" s="12">
        <v>692.10611202550081</v>
      </c>
      <c r="F101" s="12">
        <v>1379.2956304434192</v>
      </c>
      <c r="G101" s="12">
        <v>51.556012820086295</v>
      </c>
      <c r="H101" s="12">
        <v>996.77133406751886</v>
      </c>
      <c r="I101" s="12">
        <v>3300.4413051027204</v>
      </c>
      <c r="J101" s="12">
        <v>3371.2268418157737</v>
      </c>
      <c r="K101" s="12">
        <v>11.982900713083957</v>
      </c>
      <c r="L101" s="12">
        <v>825.23733119754263</v>
      </c>
      <c r="M101" s="12">
        <v>872.99911906624584</v>
      </c>
      <c r="N101" s="13">
        <v>3057.5177776000833</v>
      </c>
      <c r="O101" s="11">
        <v>1362.8393459356209</v>
      </c>
      <c r="P101" s="12">
        <v>2739.6582849879856</v>
      </c>
      <c r="Q101" s="12">
        <v>880.73903734801843</v>
      </c>
      <c r="R101" s="12">
        <v>1708.7652710530613</v>
      </c>
      <c r="S101" s="12">
        <v>61.859019618873063</v>
      </c>
      <c r="T101" s="12">
        <v>1193.835220923519</v>
      </c>
      <c r="U101" s="12">
        <v>3860.9100281531596</v>
      </c>
      <c r="V101" s="12">
        <v>4260.7534299751514</v>
      </c>
      <c r="W101" s="12">
        <v>13.728100569389762</v>
      </c>
      <c r="X101" s="12">
        <v>921.71551331239084</v>
      </c>
      <c r="Y101" s="12">
        <v>1122.884105889982</v>
      </c>
      <c r="Z101" s="13">
        <v>3760.3863096912291</v>
      </c>
    </row>
    <row r="102" spans="2:26" x14ac:dyDescent="0.2">
      <c r="B102" s="2" t="s">
        <v>110</v>
      </c>
      <c r="C102" s="11">
        <v>1935.263238416127</v>
      </c>
      <c r="D102" s="12">
        <v>161.43391278276749</v>
      </c>
      <c r="E102" s="12">
        <v>215.62686755954772</v>
      </c>
      <c r="F102" s="12">
        <v>1408.6357303181514</v>
      </c>
      <c r="G102" s="12">
        <v>3080.6768825661075</v>
      </c>
      <c r="H102" s="12">
        <v>1284.8331097413763</v>
      </c>
      <c r="I102" s="12">
        <v>2539.1401980571768</v>
      </c>
      <c r="J102" s="12">
        <v>341.05454753316826</v>
      </c>
      <c r="K102" s="12">
        <v>89.880751245386534</v>
      </c>
      <c r="L102" s="12">
        <v>3164.0274089411901</v>
      </c>
      <c r="M102" s="12">
        <v>150.35263942740366</v>
      </c>
      <c r="N102" s="13">
        <v>1870.4412445312312</v>
      </c>
      <c r="O102" s="11">
        <v>2500.7043634925617</v>
      </c>
      <c r="P102" s="12">
        <v>193.03980763241211</v>
      </c>
      <c r="Q102" s="12">
        <v>253.27485176934186</v>
      </c>
      <c r="R102" s="12">
        <v>1729.6974642476428</v>
      </c>
      <c r="S102" s="12">
        <v>3542.8284004093553</v>
      </c>
      <c r="T102" s="12">
        <v>1503.1731527916704</v>
      </c>
      <c r="U102" s="12">
        <v>2839.5860526953566</v>
      </c>
      <c r="V102" s="12">
        <v>379.45085909067842</v>
      </c>
      <c r="W102" s="12">
        <v>106.02198410762864</v>
      </c>
      <c r="X102" s="12">
        <v>4054.2983106061465</v>
      </c>
      <c r="Y102" s="12">
        <v>182.05151368019096</v>
      </c>
      <c r="Z102" s="13">
        <v>2079.4551039853218</v>
      </c>
    </row>
    <row r="103" spans="2:26" x14ac:dyDescent="0.2">
      <c r="B103" s="2" t="s">
        <v>111</v>
      </c>
      <c r="C103" s="11">
        <v>1500.6319692203022</v>
      </c>
      <c r="D103" s="12">
        <v>1319.7391405866085</v>
      </c>
      <c r="E103" s="12">
        <v>3207.2691290815501</v>
      </c>
      <c r="F103" s="12">
        <v>711.28613790248789</v>
      </c>
      <c r="G103" s="12">
        <v>854.32976833347027</v>
      </c>
      <c r="H103" s="12">
        <v>1469.8242310119288</v>
      </c>
      <c r="I103" s="12">
        <v>1696.9421961513874</v>
      </c>
      <c r="J103" s="12">
        <v>1158.4778307757992</v>
      </c>
      <c r="K103" s="12">
        <v>1875.9454771250073</v>
      </c>
      <c r="L103" s="12">
        <v>2097.7002726960286</v>
      </c>
      <c r="M103" s="12">
        <v>2347.5475756970727</v>
      </c>
      <c r="N103" s="13">
        <v>501.91034895187727</v>
      </c>
      <c r="O103" s="11">
        <v>1767.1554671136346</v>
      </c>
      <c r="P103" s="12">
        <v>1558.6062752311161</v>
      </c>
      <c r="Q103" s="12">
        <v>3893.4871225263078</v>
      </c>
      <c r="R103" s="12">
        <v>797.53455290850104</v>
      </c>
      <c r="S103" s="12">
        <v>1087.1445070770287</v>
      </c>
      <c r="T103" s="12">
        <v>1864.7629967558962</v>
      </c>
      <c r="U103" s="12">
        <v>2163.8619161934066</v>
      </c>
      <c r="V103" s="12">
        <v>1458.9132938822456</v>
      </c>
      <c r="W103" s="12">
        <v>2427.5554861765127</v>
      </c>
      <c r="X103" s="12">
        <v>2720.8541329581517</v>
      </c>
      <c r="Y103" s="12">
        <v>3018.8430178491562</v>
      </c>
      <c r="Z103" s="13">
        <v>651.089306203408</v>
      </c>
    </row>
    <row r="104" spans="2:26" x14ac:dyDescent="0.2">
      <c r="B104" s="2" t="s">
        <v>112</v>
      </c>
      <c r="C104" s="11">
        <v>1002.7064843867151</v>
      </c>
      <c r="D104" s="12">
        <v>1001.5525899292377</v>
      </c>
      <c r="E104" s="12">
        <v>361.15512304309755</v>
      </c>
      <c r="F104" s="12">
        <v>1477.6328342610132</v>
      </c>
      <c r="G104" s="12">
        <v>3541.2347054113229</v>
      </c>
      <c r="H104" s="12">
        <v>1707.2112726021039</v>
      </c>
      <c r="I104" s="12">
        <v>2219.0776532630312</v>
      </c>
      <c r="J104" s="12">
        <v>454.80212422985193</v>
      </c>
      <c r="K104" s="12">
        <v>1672.8314893758788</v>
      </c>
      <c r="L104" s="12">
        <v>3155.2265885052616</v>
      </c>
      <c r="M104" s="12">
        <v>2817.4951381748283</v>
      </c>
      <c r="N104" s="13">
        <v>476.92144298979917</v>
      </c>
      <c r="O104" s="11">
        <v>1122.8123680164599</v>
      </c>
      <c r="P104" s="12">
        <v>1133.0112504625044</v>
      </c>
      <c r="Q104" s="12">
        <v>458.83922528559384</v>
      </c>
      <c r="R104" s="12">
        <v>1680.4510180786142</v>
      </c>
      <c r="S104" s="12">
        <v>4216.117849918106</v>
      </c>
      <c r="T104" s="12">
        <v>1941.7219351476235</v>
      </c>
      <c r="U104" s="12">
        <v>2751.6672404543165</v>
      </c>
      <c r="V104" s="12">
        <v>544.55859688656813</v>
      </c>
      <c r="W104" s="12">
        <v>2031.2744534491944</v>
      </c>
      <c r="X104" s="12">
        <v>3829.0231330887086</v>
      </c>
      <c r="Y104" s="12">
        <v>3532.5176610105318</v>
      </c>
      <c r="Z104" s="13">
        <v>562.16989898694499</v>
      </c>
    </row>
    <row r="105" spans="2:26" x14ac:dyDescent="0.2">
      <c r="B105" s="2" t="s">
        <v>113</v>
      </c>
      <c r="C105" s="11">
        <v>1502.6610308178367</v>
      </c>
      <c r="D105" s="12">
        <v>3427.1530899750919</v>
      </c>
      <c r="E105" s="12">
        <v>407.66607337934755</v>
      </c>
      <c r="F105" s="12">
        <v>2069.6760865724432</v>
      </c>
      <c r="G105" s="12">
        <v>1550.015655963507</v>
      </c>
      <c r="H105" s="12">
        <v>1612.9266456023613</v>
      </c>
      <c r="I105" s="12">
        <v>2889.7558887905111</v>
      </c>
      <c r="J105" s="12">
        <v>913.75323960808873</v>
      </c>
      <c r="K105" s="12">
        <v>571.73561903952464</v>
      </c>
      <c r="L105" s="12">
        <v>2468.6840151712304</v>
      </c>
      <c r="M105" s="12">
        <v>3370.8824246534186</v>
      </c>
      <c r="N105" s="13">
        <v>193.46194922561659</v>
      </c>
      <c r="O105" s="11">
        <v>1921.9561006818615</v>
      </c>
      <c r="P105" s="12">
        <v>4339.9347001761307</v>
      </c>
      <c r="Q105" s="12">
        <v>479.72472792971962</v>
      </c>
      <c r="R105" s="12">
        <v>2322.9533031158508</v>
      </c>
      <c r="S105" s="12">
        <v>1909.9409667092593</v>
      </c>
      <c r="T105" s="12">
        <v>1965.8995868461629</v>
      </c>
      <c r="U105" s="12">
        <v>3606.1901294977315</v>
      </c>
      <c r="V105" s="12">
        <v>1093.760766789479</v>
      </c>
      <c r="W105" s="12">
        <v>629.927505456429</v>
      </c>
      <c r="X105" s="12">
        <v>3101.0981045988428</v>
      </c>
      <c r="Y105" s="12">
        <v>3795.5631870992688</v>
      </c>
      <c r="Z105" s="13">
        <v>218.70211344886508</v>
      </c>
    </row>
    <row r="106" spans="2:26" x14ac:dyDescent="0.2">
      <c r="B106" s="2" t="s">
        <v>114</v>
      </c>
      <c r="C106" s="11">
        <v>1130.9727727805218</v>
      </c>
      <c r="D106" s="12">
        <v>2612.770905504784</v>
      </c>
      <c r="E106" s="12">
        <v>3540.2323904837808</v>
      </c>
      <c r="F106" s="12">
        <v>2555.4763692109655</v>
      </c>
      <c r="G106" s="12">
        <v>398.59144889092971</v>
      </c>
      <c r="H106" s="12">
        <v>2047.7889858204574</v>
      </c>
      <c r="I106" s="12">
        <v>436.79917071073771</v>
      </c>
      <c r="J106" s="12">
        <v>3065.8249781549339</v>
      </c>
      <c r="K106" s="12">
        <v>1548.2798876072363</v>
      </c>
      <c r="L106" s="12">
        <v>2385.9456186671514</v>
      </c>
      <c r="M106" s="12">
        <v>3389.0903580920185</v>
      </c>
      <c r="N106" s="13">
        <v>813.57624971586506</v>
      </c>
      <c r="O106" s="11">
        <v>1307.8562327093759</v>
      </c>
      <c r="P106" s="12">
        <v>3143.399866961337</v>
      </c>
      <c r="Q106" s="12">
        <v>4200.9491171528525</v>
      </c>
      <c r="R106" s="12">
        <v>3252.6392711007884</v>
      </c>
      <c r="S106" s="12">
        <v>440.40645002015651</v>
      </c>
      <c r="T106" s="12">
        <v>2307.0239735832547</v>
      </c>
      <c r="U106" s="12">
        <v>504.56495567680685</v>
      </c>
      <c r="V106" s="12">
        <v>3862.1626977209485</v>
      </c>
      <c r="W106" s="12">
        <v>1901.4743597049337</v>
      </c>
      <c r="X106" s="12">
        <v>2911.6723007284977</v>
      </c>
      <c r="Y106" s="12">
        <v>3853.1898334875732</v>
      </c>
      <c r="Z106" s="13">
        <v>1024.9057259990575</v>
      </c>
    </row>
    <row r="107" spans="2:26" x14ac:dyDescent="0.2">
      <c r="B107" s="2" t="s">
        <v>115</v>
      </c>
      <c r="C107" s="11">
        <v>397.51788751110678</v>
      </c>
      <c r="D107" s="12">
        <v>2196.3426745797301</v>
      </c>
      <c r="E107" s="12">
        <v>1706.5764755294081</v>
      </c>
      <c r="F107" s="12">
        <v>3112.7356023170005</v>
      </c>
      <c r="G107" s="12">
        <v>2501.5197832624758</v>
      </c>
      <c r="H107" s="12">
        <v>1526.9608487733099</v>
      </c>
      <c r="I107" s="12">
        <v>3287.6652306766496</v>
      </c>
      <c r="J107" s="12">
        <v>2637.3999033773575</v>
      </c>
      <c r="K107" s="12">
        <v>3069.6204970292983</v>
      </c>
      <c r="L107" s="12">
        <v>3184.0707527373047</v>
      </c>
      <c r="M107" s="12">
        <v>976.03206107037943</v>
      </c>
      <c r="N107" s="13">
        <v>2768.0412001959021</v>
      </c>
      <c r="O107" s="11">
        <v>500.04230039533059</v>
      </c>
      <c r="P107" s="12">
        <v>2642.589984367316</v>
      </c>
      <c r="Q107" s="12">
        <v>2215.6549607303155</v>
      </c>
      <c r="R107" s="12">
        <v>3629.7995003702858</v>
      </c>
      <c r="S107" s="12">
        <v>2909.8940947115616</v>
      </c>
      <c r="T107" s="12">
        <v>1773.9982331121503</v>
      </c>
      <c r="U107" s="12">
        <v>4227.0774768216725</v>
      </c>
      <c r="V107" s="12">
        <v>3240.9496468057146</v>
      </c>
      <c r="W107" s="12">
        <v>3933.2723037295696</v>
      </c>
      <c r="X107" s="12">
        <v>3504.707276011834</v>
      </c>
      <c r="Y107" s="12">
        <v>1236.0584026594918</v>
      </c>
      <c r="Z107" s="13">
        <v>3103.0762950503695</v>
      </c>
    </row>
    <row r="108" spans="2:26" x14ac:dyDescent="0.2">
      <c r="B108" s="2" t="s">
        <v>116</v>
      </c>
      <c r="C108" s="11">
        <v>3057.7965519535696</v>
      </c>
      <c r="D108" s="12">
        <v>1109.106164008133</v>
      </c>
      <c r="E108" s="12">
        <v>1700.8061518749234</v>
      </c>
      <c r="F108" s="12">
        <v>3466.3869916232356</v>
      </c>
      <c r="G108" s="12">
        <v>811.8141597973339</v>
      </c>
      <c r="H108" s="12">
        <v>912.03279761606063</v>
      </c>
      <c r="I108" s="12">
        <v>1495.2748153320015</v>
      </c>
      <c r="J108" s="12">
        <v>2167.1308035875018</v>
      </c>
      <c r="K108" s="12">
        <v>3500.7914608536103</v>
      </c>
      <c r="L108" s="12">
        <v>118.10647130600007</v>
      </c>
      <c r="M108" s="12">
        <v>2376.8241242266936</v>
      </c>
      <c r="N108" s="13">
        <v>2906.893458356808</v>
      </c>
      <c r="O108" s="11">
        <v>3735.8558308840725</v>
      </c>
      <c r="P108" s="12">
        <v>1346.1757822418263</v>
      </c>
      <c r="Q108" s="12">
        <v>2091.0369645641535</v>
      </c>
      <c r="R108" s="12">
        <v>4038.5565015567408</v>
      </c>
      <c r="S108" s="12">
        <v>1016.0405451568298</v>
      </c>
      <c r="T108" s="12">
        <v>1157.2178327606014</v>
      </c>
      <c r="U108" s="12">
        <v>1714.2089084219267</v>
      </c>
      <c r="V108" s="12">
        <v>2425.6602554127107</v>
      </c>
      <c r="W108" s="12">
        <v>4024.1638083810353</v>
      </c>
      <c r="X108" s="12">
        <v>131.5075034059133</v>
      </c>
      <c r="Y108" s="12">
        <v>2852.0075153628572</v>
      </c>
      <c r="Z108" s="13">
        <v>3516.5368280069356</v>
      </c>
    </row>
    <row r="109" spans="2:26" x14ac:dyDescent="0.2">
      <c r="B109" s="2" t="s">
        <v>117</v>
      </c>
      <c r="C109" s="11">
        <v>1713.8239502118286</v>
      </c>
      <c r="D109" s="12">
        <v>3010.1844583693687</v>
      </c>
      <c r="E109" s="12">
        <v>394.73507356915019</v>
      </c>
      <c r="F109" s="12">
        <v>3378.3269506241727</v>
      </c>
      <c r="G109" s="12">
        <v>2026.1515080000704</v>
      </c>
      <c r="H109" s="12">
        <v>1775.1294966917499</v>
      </c>
      <c r="I109" s="12">
        <v>2775.9564376757289</v>
      </c>
      <c r="J109" s="12">
        <v>2385.3438413328254</v>
      </c>
      <c r="K109" s="12">
        <v>1043.03515767967</v>
      </c>
      <c r="L109" s="12">
        <v>1465.4530000383043</v>
      </c>
      <c r="M109" s="12">
        <v>1535.0828041850871</v>
      </c>
      <c r="N109" s="13">
        <v>1081.3893297399959</v>
      </c>
      <c r="O109" s="11">
        <v>2213.097852511401</v>
      </c>
      <c r="P109" s="12">
        <v>3739.9288845131996</v>
      </c>
      <c r="Q109" s="12">
        <v>511.53807862238745</v>
      </c>
      <c r="R109" s="12">
        <v>4072.3603301417388</v>
      </c>
      <c r="S109" s="12">
        <v>2506.7495283960843</v>
      </c>
      <c r="T109" s="12">
        <v>2280.3340675984987</v>
      </c>
      <c r="U109" s="12">
        <v>3477.0698798273643</v>
      </c>
      <c r="V109" s="12">
        <v>2770.6887622924805</v>
      </c>
      <c r="W109" s="12">
        <v>1223.7611407141787</v>
      </c>
      <c r="X109" s="12">
        <v>1663.5366082716412</v>
      </c>
      <c r="Y109" s="12">
        <v>1947.984966180926</v>
      </c>
      <c r="Z109" s="13">
        <v>1390.3621111572552</v>
      </c>
    </row>
    <row r="110" spans="2:26" x14ac:dyDescent="0.2">
      <c r="B110" s="2" t="s">
        <v>118</v>
      </c>
      <c r="C110" s="11">
        <v>357.77680450070375</v>
      </c>
      <c r="D110" s="12">
        <v>375.16642941140509</v>
      </c>
      <c r="E110" s="12">
        <v>86.672677409124717</v>
      </c>
      <c r="F110" s="12">
        <v>169.53426301385832</v>
      </c>
      <c r="G110" s="12">
        <v>1361.1664871026674</v>
      </c>
      <c r="H110" s="12">
        <v>205.23926329581519</v>
      </c>
      <c r="I110" s="12">
        <v>2747.9742562010456</v>
      </c>
      <c r="J110" s="12">
        <v>2000.339578468891</v>
      </c>
      <c r="K110" s="12">
        <v>1320.1695709790181</v>
      </c>
      <c r="L110" s="12">
        <v>306.52601293673115</v>
      </c>
      <c r="M110" s="12">
        <v>3129.1424796363985</v>
      </c>
      <c r="N110" s="13">
        <v>3253.4619370721807</v>
      </c>
      <c r="O110" s="11">
        <v>452.29447459528518</v>
      </c>
      <c r="P110" s="12">
        <v>476.84915915591409</v>
      </c>
      <c r="Q110" s="12">
        <v>105.50338387004773</v>
      </c>
      <c r="R110" s="12">
        <v>187.6678393940048</v>
      </c>
      <c r="S110" s="12">
        <v>1528.0893335578646</v>
      </c>
      <c r="T110" s="12">
        <v>230.91247773944136</v>
      </c>
      <c r="U110" s="12">
        <v>3426.4395315121942</v>
      </c>
      <c r="V110" s="12">
        <v>2265.7271278104308</v>
      </c>
      <c r="W110" s="12">
        <v>1457.8625399337297</v>
      </c>
      <c r="X110" s="12">
        <v>361.88084629599473</v>
      </c>
      <c r="Y110" s="12">
        <v>3591.5196612750806</v>
      </c>
      <c r="Z110" s="13">
        <v>3820.7207295288777</v>
      </c>
    </row>
    <row r="111" spans="2:26" x14ac:dyDescent="0.2">
      <c r="B111" s="2" t="s">
        <v>119</v>
      </c>
      <c r="C111" s="11">
        <v>1742.8534138879049</v>
      </c>
      <c r="D111" s="12">
        <v>2988.5472211133902</v>
      </c>
      <c r="E111" s="12">
        <v>1735.4279826042887</v>
      </c>
      <c r="F111" s="12">
        <v>1343.3865847180055</v>
      </c>
      <c r="G111" s="12">
        <v>224.81794353136564</v>
      </c>
      <c r="H111" s="12">
        <v>2574.1928495419334</v>
      </c>
      <c r="I111" s="12">
        <v>2449.1447793273296</v>
      </c>
      <c r="J111" s="12">
        <v>368.04720170410206</v>
      </c>
      <c r="K111" s="12">
        <v>1448.7373639865714</v>
      </c>
      <c r="L111" s="12">
        <v>1314.8211401183578</v>
      </c>
      <c r="M111" s="12">
        <v>1239.5865303909659</v>
      </c>
      <c r="N111" s="13">
        <v>108.48439767669159</v>
      </c>
      <c r="O111" s="11">
        <v>2091.1097683050948</v>
      </c>
      <c r="P111" s="12">
        <v>3554.3380511660939</v>
      </c>
      <c r="Q111" s="12">
        <v>1959.6393757647973</v>
      </c>
      <c r="R111" s="12">
        <v>1618.4417221389028</v>
      </c>
      <c r="S111" s="12">
        <v>254.32578481144009</v>
      </c>
      <c r="T111" s="12">
        <v>2889.2381186951839</v>
      </c>
      <c r="U111" s="12">
        <v>3145.1904397548892</v>
      </c>
      <c r="V111" s="12">
        <v>478.08992217113399</v>
      </c>
      <c r="W111" s="12">
        <v>1685.2282082500642</v>
      </c>
      <c r="X111" s="12">
        <v>1471.4939995514885</v>
      </c>
      <c r="Y111" s="12">
        <v>1601.9910742239881</v>
      </c>
      <c r="Z111" s="13">
        <v>134.15229034120873</v>
      </c>
    </row>
    <row r="112" spans="2:26" x14ac:dyDescent="0.2">
      <c r="B112" s="2" t="s">
        <v>120</v>
      </c>
      <c r="C112" s="11">
        <v>542.43901078810813</v>
      </c>
      <c r="D112" s="12">
        <v>3430.6943780100037</v>
      </c>
      <c r="E112" s="12">
        <v>3110.6558642479222</v>
      </c>
      <c r="F112" s="12">
        <v>3460.4122068432221</v>
      </c>
      <c r="G112" s="12">
        <v>2721.4528352855127</v>
      </c>
      <c r="H112" s="12">
        <v>1705.4647670189877</v>
      </c>
      <c r="I112" s="12">
        <v>2886.6463214779264</v>
      </c>
      <c r="J112" s="12">
        <v>2450.6926627149919</v>
      </c>
      <c r="K112" s="12">
        <v>1313.8099519375844</v>
      </c>
      <c r="L112" s="12">
        <v>2000.7074070159497</v>
      </c>
      <c r="M112" s="12">
        <v>1368.613731642082</v>
      </c>
      <c r="N112" s="13">
        <v>2064.6278848872657</v>
      </c>
      <c r="O112" s="11">
        <v>651.20428504537915</v>
      </c>
      <c r="P112" s="12">
        <v>3976.0495888322666</v>
      </c>
      <c r="Q112" s="12">
        <v>3662.874940005664</v>
      </c>
      <c r="R112" s="12">
        <v>4348.9313110240519</v>
      </c>
      <c r="S112" s="12">
        <v>3076.7587017051055</v>
      </c>
      <c r="T112" s="12">
        <v>2158.8555268280779</v>
      </c>
      <c r="U112" s="12">
        <v>3721.3194240413932</v>
      </c>
      <c r="V112" s="12">
        <v>2811.4990223596269</v>
      </c>
      <c r="W112" s="12">
        <v>1604.6254228063171</v>
      </c>
      <c r="X112" s="12">
        <v>2523.1820033942377</v>
      </c>
      <c r="Y112" s="12">
        <v>1556.9283612850322</v>
      </c>
      <c r="Z112" s="13">
        <v>2546.9730897419772</v>
      </c>
    </row>
    <row r="113" spans="2:26" x14ac:dyDescent="0.2">
      <c r="B113" s="2" t="s">
        <v>121</v>
      </c>
      <c r="C113" s="11">
        <v>1867.626905837833</v>
      </c>
      <c r="D113" s="12">
        <v>2373.0116613581381</v>
      </c>
      <c r="E113" s="12">
        <v>1104.6956262725239</v>
      </c>
      <c r="F113" s="12">
        <v>1152.9150504568663</v>
      </c>
      <c r="G113" s="12">
        <v>703.87996488385659</v>
      </c>
      <c r="H113" s="12">
        <v>2962.3045523552469</v>
      </c>
      <c r="I113" s="12">
        <v>614.17810887759435</v>
      </c>
      <c r="J113" s="12">
        <v>2308.3767148540155</v>
      </c>
      <c r="K113" s="12">
        <v>716.88600928792368</v>
      </c>
      <c r="L113" s="12">
        <v>2390.6666446987497</v>
      </c>
      <c r="M113" s="12">
        <v>3422.2870144220815</v>
      </c>
      <c r="N113" s="13">
        <v>2513.9380672603661</v>
      </c>
      <c r="O113" s="11">
        <v>2360.0929375888363</v>
      </c>
      <c r="P113" s="12">
        <v>2754.1881815476158</v>
      </c>
      <c r="Q113" s="12">
        <v>1268.9257327641537</v>
      </c>
      <c r="R113" s="12">
        <v>1288.192690456629</v>
      </c>
      <c r="S113" s="12">
        <v>790.49470739920469</v>
      </c>
      <c r="T113" s="12">
        <v>3366.9780790091895</v>
      </c>
      <c r="U113" s="12">
        <v>751.18015541988927</v>
      </c>
      <c r="V113" s="12">
        <v>2873.3709122457244</v>
      </c>
      <c r="W113" s="12">
        <v>856.98924271900535</v>
      </c>
      <c r="X113" s="12">
        <v>2903.6597237196879</v>
      </c>
      <c r="Y113" s="12">
        <v>4197.1612298221708</v>
      </c>
      <c r="Z113" s="13">
        <v>3127.8821892322803</v>
      </c>
    </row>
    <row r="114" spans="2:26" x14ac:dyDescent="0.2">
      <c r="B114" s="2" t="s">
        <v>122</v>
      </c>
      <c r="C114" s="11">
        <v>2310.9279920555414</v>
      </c>
      <c r="D114" s="12">
        <v>824.97940547385588</v>
      </c>
      <c r="E114" s="12">
        <v>1903.9105867383246</v>
      </c>
      <c r="F114" s="12">
        <v>2315.0417850853282</v>
      </c>
      <c r="G114" s="12">
        <v>2022.5407510100704</v>
      </c>
      <c r="H114" s="12">
        <v>1953.8850979022161</v>
      </c>
      <c r="I114" s="12">
        <v>1282.7159256635769</v>
      </c>
      <c r="J114" s="12">
        <v>3130.2753699872742</v>
      </c>
      <c r="K114" s="12">
        <v>123.57807301948642</v>
      </c>
      <c r="L114" s="12">
        <v>2653.4245523761078</v>
      </c>
      <c r="M114" s="12">
        <v>67.698313755577374</v>
      </c>
      <c r="N114" s="13">
        <v>2714.3088215254224</v>
      </c>
      <c r="O114" s="11">
        <v>2640.7768568269889</v>
      </c>
      <c r="P114" s="12">
        <v>911.84191913347331</v>
      </c>
      <c r="Q114" s="12">
        <v>2454.5621330983058</v>
      </c>
      <c r="R114" s="12">
        <v>2932.6236466669134</v>
      </c>
      <c r="S114" s="12">
        <v>2360.3044744366853</v>
      </c>
      <c r="T114" s="12">
        <v>2451.9469455119979</v>
      </c>
      <c r="U114" s="12">
        <v>1476.4708631679146</v>
      </c>
      <c r="V114" s="12">
        <v>3676.8324969907731</v>
      </c>
      <c r="W114" s="12">
        <v>137.68255863197433</v>
      </c>
      <c r="X114" s="12">
        <v>3202.5254137949528</v>
      </c>
      <c r="Y114" s="12">
        <v>81.134644813037625</v>
      </c>
      <c r="Z114" s="13">
        <v>3127.9183421299772</v>
      </c>
    </row>
    <row r="115" spans="2:26" x14ac:dyDescent="0.2">
      <c r="B115" s="2" t="s">
        <v>123</v>
      </c>
      <c r="C115" s="11">
        <v>2824.105629174835</v>
      </c>
      <c r="D115" s="12">
        <v>1246.5535540566475</v>
      </c>
      <c r="E115" s="12">
        <v>815.62381833526467</v>
      </c>
      <c r="F115" s="12">
        <v>2686.6892986338207</v>
      </c>
      <c r="G115" s="12">
        <v>2436.7713107518716</v>
      </c>
      <c r="H115" s="12">
        <v>24.212322132913187</v>
      </c>
      <c r="I115" s="12">
        <v>3318.385095340388</v>
      </c>
      <c r="J115" s="12">
        <v>1397.1907659514834</v>
      </c>
      <c r="K115" s="12">
        <v>1163.681837518606</v>
      </c>
      <c r="L115" s="12">
        <v>3088.495698229262</v>
      </c>
      <c r="M115" s="12">
        <v>3229.4217375799267</v>
      </c>
      <c r="N115" s="13">
        <v>868.05420046140034</v>
      </c>
      <c r="O115" s="11">
        <v>3564.0180237424756</v>
      </c>
      <c r="P115" s="12">
        <v>1509.6742268702887</v>
      </c>
      <c r="Q115" s="12">
        <v>1017.8099178395897</v>
      </c>
      <c r="R115" s="12">
        <v>3053.3716747853464</v>
      </c>
      <c r="S115" s="12">
        <v>2753.7158889359789</v>
      </c>
      <c r="T115" s="12">
        <v>30.006590443850268</v>
      </c>
      <c r="U115" s="12">
        <v>3995.2171512355412</v>
      </c>
      <c r="V115" s="12">
        <v>1635.0625324251782</v>
      </c>
      <c r="W115" s="12">
        <v>1442.5454614611203</v>
      </c>
      <c r="X115" s="12">
        <v>3696.1221914811349</v>
      </c>
      <c r="Y115" s="12">
        <v>4090.0540369708128</v>
      </c>
      <c r="Z115" s="13">
        <v>1035.7809836247075</v>
      </c>
    </row>
    <row r="116" spans="2:26" x14ac:dyDescent="0.2">
      <c r="B116" s="2" t="s">
        <v>124</v>
      </c>
      <c r="C116" s="11">
        <v>825.47215941296565</v>
      </c>
      <c r="D116" s="12">
        <v>3179.2470227361514</v>
      </c>
      <c r="E116" s="12">
        <v>3498.1797197439005</v>
      </c>
      <c r="F116" s="12">
        <v>2980.1970328461366</v>
      </c>
      <c r="G116" s="12">
        <v>1700.2290099067891</v>
      </c>
      <c r="H116" s="12">
        <v>1362.2757225748285</v>
      </c>
      <c r="I116" s="12">
        <v>407.04083539069364</v>
      </c>
      <c r="J116" s="12">
        <v>3057.2138000022001</v>
      </c>
      <c r="K116" s="12">
        <v>2513.899249605618</v>
      </c>
      <c r="L116" s="12">
        <v>1929.6998047763961</v>
      </c>
      <c r="M116" s="12">
        <v>2546.9521369857457</v>
      </c>
      <c r="N116" s="13">
        <v>2218.1067650100504</v>
      </c>
      <c r="O116" s="11">
        <v>927.54456845814229</v>
      </c>
      <c r="P116" s="12">
        <v>3784.535221873477</v>
      </c>
      <c r="Q116" s="12">
        <v>4092.5168453154179</v>
      </c>
      <c r="R116" s="12">
        <v>3596.1022067898316</v>
      </c>
      <c r="S116" s="12">
        <v>2038.8572105112155</v>
      </c>
      <c r="T116" s="12">
        <v>1611.2527941554795</v>
      </c>
      <c r="U116" s="12">
        <v>468.22504241198635</v>
      </c>
      <c r="V116" s="12">
        <v>3655.7848890653017</v>
      </c>
      <c r="W116" s="12">
        <v>2789.5657327715535</v>
      </c>
      <c r="X116" s="12">
        <v>2435.6087287983551</v>
      </c>
      <c r="Y116" s="12">
        <v>2819.7564144580961</v>
      </c>
      <c r="Z116" s="13">
        <v>2612.4432412770084</v>
      </c>
    </row>
    <row r="117" spans="2:26" x14ac:dyDescent="0.2">
      <c r="B117" s="2" t="s">
        <v>125</v>
      </c>
      <c r="C117" s="11">
        <v>1611.7085917048628</v>
      </c>
      <c r="D117" s="12">
        <v>1619.2485614579189</v>
      </c>
      <c r="E117" s="12">
        <v>825.29150622189729</v>
      </c>
      <c r="F117" s="12">
        <v>1405.0520332534938</v>
      </c>
      <c r="G117" s="12">
        <v>3525.188010562531</v>
      </c>
      <c r="H117" s="12">
        <v>928.62116261621406</v>
      </c>
      <c r="I117" s="12">
        <v>465.60748183787553</v>
      </c>
      <c r="J117" s="12">
        <v>872.24855777577011</v>
      </c>
      <c r="K117" s="12">
        <v>2814.2553438378086</v>
      </c>
      <c r="L117" s="12">
        <v>734.90125911672703</v>
      </c>
      <c r="M117" s="12">
        <v>1118.4352133759116</v>
      </c>
      <c r="N117" s="13">
        <v>657.39999282908559</v>
      </c>
      <c r="O117" s="11">
        <v>1965.1868777507295</v>
      </c>
      <c r="P117" s="12">
        <v>1957.3540376715271</v>
      </c>
      <c r="Q117" s="12">
        <v>927.41936824697984</v>
      </c>
      <c r="R117" s="12">
        <v>1566.8676351022109</v>
      </c>
      <c r="S117" s="12">
        <v>4323.0843658569956</v>
      </c>
      <c r="T117" s="12">
        <v>1198.8918119044231</v>
      </c>
      <c r="U117" s="12">
        <v>538.35944222018213</v>
      </c>
      <c r="V117" s="12">
        <v>1070.0896890572483</v>
      </c>
      <c r="W117" s="12">
        <v>3284.1200362775071</v>
      </c>
      <c r="X117" s="12">
        <v>857.09272349440846</v>
      </c>
      <c r="Y117" s="12">
        <v>1267.953285552079</v>
      </c>
      <c r="Z117" s="13">
        <v>787.92371362464542</v>
      </c>
    </row>
    <row r="118" spans="2:26" x14ac:dyDescent="0.2">
      <c r="B118" s="2" t="s">
        <v>126</v>
      </c>
      <c r="C118" s="11">
        <v>2674.4990024496024</v>
      </c>
      <c r="D118" s="12">
        <v>327.87248554302181</v>
      </c>
      <c r="E118" s="12">
        <v>2496.8499460170906</v>
      </c>
      <c r="F118" s="12">
        <v>1996.4892618475239</v>
      </c>
      <c r="G118" s="12">
        <v>2710.2100325327001</v>
      </c>
      <c r="H118" s="12">
        <v>1773.8989316465738</v>
      </c>
      <c r="I118" s="12">
        <v>1382.5771290026148</v>
      </c>
      <c r="J118" s="12">
        <v>203.1533626803014</v>
      </c>
      <c r="K118" s="12">
        <v>82.344311240133209</v>
      </c>
      <c r="L118" s="12">
        <v>428.65011734823588</v>
      </c>
      <c r="M118" s="12">
        <v>1441.9719050248168</v>
      </c>
      <c r="N118" s="13">
        <v>2587.24867672559</v>
      </c>
      <c r="O118" s="11">
        <v>3328.4385809671908</v>
      </c>
      <c r="P118" s="12">
        <v>417.29838038913795</v>
      </c>
      <c r="Q118" s="12">
        <v>2936.0963106963732</v>
      </c>
      <c r="R118" s="12">
        <v>2348.189384391173</v>
      </c>
      <c r="S118" s="12">
        <v>3144.4678190056184</v>
      </c>
      <c r="T118" s="12">
        <v>1954.10458242509</v>
      </c>
      <c r="U118" s="12">
        <v>1587.9705730051692</v>
      </c>
      <c r="V118" s="12">
        <v>226.40186320447927</v>
      </c>
      <c r="W118" s="12">
        <v>100.86280405728276</v>
      </c>
      <c r="X118" s="12">
        <v>527.35460248535946</v>
      </c>
      <c r="Y118" s="12">
        <v>1792.6745670310968</v>
      </c>
      <c r="Z118" s="13">
        <v>3089.1101601183532</v>
      </c>
    </row>
    <row r="119" spans="2:26" x14ac:dyDescent="0.2">
      <c r="B119" s="2" t="s">
        <v>127</v>
      </c>
      <c r="C119" s="11">
        <v>2366.4235500176737</v>
      </c>
      <c r="D119" s="12">
        <v>554.85415157390798</v>
      </c>
      <c r="E119" s="12">
        <v>619.79203534982378</v>
      </c>
      <c r="F119" s="12">
        <v>418.74859861965746</v>
      </c>
      <c r="G119" s="12">
        <v>427.15647165569561</v>
      </c>
      <c r="H119" s="12">
        <v>1028.8775585866083</v>
      </c>
      <c r="I119" s="12">
        <v>1419.6723070803782</v>
      </c>
      <c r="J119" s="12">
        <v>986.89726439499225</v>
      </c>
      <c r="K119" s="12">
        <v>2555.2030512191345</v>
      </c>
      <c r="L119" s="12">
        <v>1278.3354511210257</v>
      </c>
      <c r="M119" s="12">
        <v>2877.6348875926897</v>
      </c>
      <c r="N119" s="13">
        <v>3049.4004758050532</v>
      </c>
      <c r="O119" s="11">
        <v>3004.6814233846899</v>
      </c>
      <c r="P119" s="12">
        <v>711.29131019029262</v>
      </c>
      <c r="Q119" s="12">
        <v>781.35098638217244</v>
      </c>
      <c r="R119" s="12">
        <v>481.10592585996403</v>
      </c>
      <c r="S119" s="12">
        <v>490.2230345408542</v>
      </c>
      <c r="T119" s="12">
        <v>1209.5346625363256</v>
      </c>
      <c r="U119" s="12">
        <v>1621.6306171764925</v>
      </c>
      <c r="V119" s="12">
        <v>1184.3374085854409</v>
      </c>
      <c r="W119" s="12">
        <v>2863.401804484924</v>
      </c>
      <c r="X119" s="12">
        <v>1471.5337654905013</v>
      </c>
      <c r="Y119" s="12">
        <v>3528.9995819460514</v>
      </c>
      <c r="Z119" s="13">
        <v>3670.7091111250411</v>
      </c>
    </row>
    <row r="120" spans="2:26" x14ac:dyDescent="0.2">
      <c r="B120" s="2" t="s">
        <v>128</v>
      </c>
      <c r="C120" s="11">
        <v>623.24230942986026</v>
      </c>
      <c r="D120" s="12">
        <v>2227.8903386574384</v>
      </c>
      <c r="E120" s="12">
        <v>1468.1853827041084</v>
      </c>
      <c r="F120" s="12">
        <v>3421.8129650477827</v>
      </c>
      <c r="G120" s="12">
        <v>1422.2991622749394</v>
      </c>
      <c r="H120" s="12">
        <v>1837.2421301798308</v>
      </c>
      <c r="I120" s="12">
        <v>3340.1299241176007</v>
      </c>
      <c r="J120" s="12">
        <v>1113.154186954361</v>
      </c>
      <c r="K120" s="12">
        <v>2252.4395067785626</v>
      </c>
      <c r="L120" s="12">
        <v>213.56550026519375</v>
      </c>
      <c r="M120" s="12">
        <v>2547.9475324676941</v>
      </c>
      <c r="N120" s="13">
        <v>1301.8857932250646</v>
      </c>
      <c r="O120" s="11">
        <v>699.54196885424585</v>
      </c>
      <c r="P120" s="12">
        <v>2678.3318976066494</v>
      </c>
      <c r="Q120" s="12">
        <v>1902.918435947214</v>
      </c>
      <c r="R120" s="12">
        <v>4369.045767423393</v>
      </c>
      <c r="S120" s="12">
        <v>1697.7783399555951</v>
      </c>
      <c r="T120" s="12">
        <v>2181.0787090923286</v>
      </c>
      <c r="U120" s="12">
        <v>4000.8221853952382</v>
      </c>
      <c r="V120" s="12">
        <v>1275.6072193585753</v>
      </c>
      <c r="W120" s="12">
        <v>2779.2986626178326</v>
      </c>
      <c r="X120" s="12">
        <v>247.51109096480454</v>
      </c>
      <c r="Y120" s="12">
        <v>2911.7048229498314</v>
      </c>
      <c r="Z120" s="13">
        <v>1661.3948895285707</v>
      </c>
    </row>
    <row r="121" spans="2:26" x14ac:dyDescent="0.2">
      <c r="B121" s="2" t="s">
        <v>129</v>
      </c>
      <c r="C121" s="11">
        <v>2505.5446913596056</v>
      </c>
      <c r="D121" s="12">
        <v>1851.5832706890365</v>
      </c>
      <c r="E121" s="12">
        <v>1624.4708650262755</v>
      </c>
      <c r="F121" s="12">
        <v>2217.5348510520062</v>
      </c>
      <c r="G121" s="12">
        <v>3122.9416097536568</v>
      </c>
      <c r="H121" s="12">
        <v>2942.7188186649564</v>
      </c>
      <c r="I121" s="12">
        <v>718.68753653720398</v>
      </c>
      <c r="J121" s="12">
        <v>2263.4657598807294</v>
      </c>
      <c r="K121" s="12">
        <v>1582.3972166429464</v>
      </c>
      <c r="L121" s="12">
        <v>2436.2340783765972</v>
      </c>
      <c r="M121" s="12">
        <v>1876.0531645616227</v>
      </c>
      <c r="N121" s="13">
        <v>3155.29858769679</v>
      </c>
      <c r="O121" s="11">
        <v>3237.4755406105319</v>
      </c>
      <c r="P121" s="12">
        <v>2403.4458436370433</v>
      </c>
      <c r="Q121" s="12">
        <v>1839.4015280382075</v>
      </c>
      <c r="R121" s="12">
        <v>2543.5555192587767</v>
      </c>
      <c r="S121" s="12">
        <v>3690.7979933045517</v>
      </c>
      <c r="T121" s="12">
        <v>3435.6131855070148</v>
      </c>
      <c r="U121" s="12">
        <v>893.07767203189621</v>
      </c>
      <c r="V121" s="12">
        <v>2627.7173491213534</v>
      </c>
      <c r="W121" s="12">
        <v>1828.7241676448568</v>
      </c>
      <c r="X121" s="12">
        <v>3139.94187773365</v>
      </c>
      <c r="Y121" s="12">
        <v>2167.6402041137803</v>
      </c>
      <c r="Z121" s="13">
        <v>3926.3389463648796</v>
      </c>
    </row>
    <row r="122" spans="2:26" x14ac:dyDescent="0.2">
      <c r="B122" s="2" t="s">
        <v>130</v>
      </c>
      <c r="C122" s="11">
        <v>3524.5991981758571</v>
      </c>
      <c r="D122" s="12">
        <v>2273.8947130927954</v>
      </c>
      <c r="E122" s="12">
        <v>649.14671234417347</v>
      </c>
      <c r="F122" s="12">
        <v>27.031360127920625</v>
      </c>
      <c r="G122" s="12">
        <v>2492.1572443084456</v>
      </c>
      <c r="H122" s="12">
        <v>2241.4657812437149</v>
      </c>
      <c r="I122" s="12">
        <v>2924.607022521961</v>
      </c>
      <c r="J122" s="12">
        <v>1042.7376161788184</v>
      </c>
      <c r="K122" s="12">
        <v>2107.2979201743301</v>
      </c>
      <c r="L122" s="12">
        <v>378.04346009803282</v>
      </c>
      <c r="M122" s="12">
        <v>3393.9910507804707</v>
      </c>
      <c r="N122" s="13">
        <v>2611.2791430022903</v>
      </c>
      <c r="O122" s="11">
        <v>4288.4356160914822</v>
      </c>
      <c r="P122" s="12">
        <v>2538.1665564796622</v>
      </c>
      <c r="Q122" s="12">
        <v>808.73688552040244</v>
      </c>
      <c r="R122" s="12">
        <v>31.315510699492151</v>
      </c>
      <c r="S122" s="12">
        <v>3206.0293054556978</v>
      </c>
      <c r="T122" s="12">
        <v>2856.827109694922</v>
      </c>
      <c r="U122" s="12">
        <v>3790.6890067701811</v>
      </c>
      <c r="V122" s="12">
        <v>1227.4173437540185</v>
      </c>
      <c r="W122" s="12">
        <v>2481.7507555451862</v>
      </c>
      <c r="X122" s="12">
        <v>438.59863597151167</v>
      </c>
      <c r="Y122" s="12">
        <v>3832.8814570153158</v>
      </c>
      <c r="Z122" s="13">
        <v>3075.2269524913404</v>
      </c>
    </row>
    <row r="123" spans="2:26" x14ac:dyDescent="0.2">
      <c r="B123" s="2" t="s">
        <v>131</v>
      </c>
      <c r="C123" s="11">
        <v>3145.6328534922404</v>
      </c>
      <c r="D123" s="12">
        <v>1261.42357529489</v>
      </c>
      <c r="E123" s="12">
        <v>730.10239911469023</v>
      </c>
      <c r="F123" s="12">
        <v>320.83113337287</v>
      </c>
      <c r="G123" s="12">
        <v>1059.7302829561402</v>
      </c>
      <c r="H123" s="12">
        <v>1484.2783402527214</v>
      </c>
      <c r="I123" s="12">
        <v>1090.7490499767152</v>
      </c>
      <c r="J123" s="12">
        <v>3179.5892493211713</v>
      </c>
      <c r="K123" s="12">
        <v>3295.187011223014</v>
      </c>
      <c r="L123" s="12">
        <v>1664.8066492188902</v>
      </c>
      <c r="M123" s="12">
        <v>2751.2714067213551</v>
      </c>
      <c r="N123" s="13">
        <v>2305.6548384265775</v>
      </c>
      <c r="O123" s="11">
        <v>3592.6190925481305</v>
      </c>
      <c r="P123" s="12">
        <v>1486.1509387509761</v>
      </c>
      <c r="Q123" s="12">
        <v>816.34737466964077</v>
      </c>
      <c r="R123" s="12">
        <v>389.32563091592067</v>
      </c>
      <c r="S123" s="12">
        <v>1166.6523646752335</v>
      </c>
      <c r="T123" s="12">
        <v>1646.4935761020031</v>
      </c>
      <c r="U123" s="12">
        <v>1221.4569699505316</v>
      </c>
      <c r="V123" s="12">
        <v>3978.7712843806598</v>
      </c>
      <c r="W123" s="12">
        <v>3735.4099927563216</v>
      </c>
      <c r="X123" s="12">
        <v>1871.9156197038765</v>
      </c>
      <c r="Y123" s="12">
        <v>3251.6913394254916</v>
      </c>
      <c r="Z123" s="13">
        <v>2684.3283682941728</v>
      </c>
    </row>
    <row r="124" spans="2:26" x14ac:dyDescent="0.2">
      <c r="B124" s="2" t="s">
        <v>132</v>
      </c>
      <c r="C124" s="11">
        <v>2497.3376154189377</v>
      </c>
      <c r="D124" s="12">
        <v>3221.8904573868554</v>
      </c>
      <c r="E124" s="12">
        <v>1747.3514243060692</v>
      </c>
      <c r="F124" s="12">
        <v>831.50753790625754</v>
      </c>
      <c r="G124" s="12">
        <v>1864.6992053548058</v>
      </c>
      <c r="H124" s="12">
        <v>2132.0652175472451</v>
      </c>
      <c r="I124" s="12">
        <v>1265.670959493302</v>
      </c>
      <c r="J124" s="12">
        <v>3239.6626117188025</v>
      </c>
      <c r="K124" s="12">
        <v>1651.6791183600601</v>
      </c>
      <c r="L124" s="12">
        <v>2129.7908421498737</v>
      </c>
      <c r="M124" s="12">
        <v>313.0301819085314</v>
      </c>
      <c r="N124" s="13">
        <v>2854.5859516867413</v>
      </c>
      <c r="O124" s="11">
        <v>2819.7598717882738</v>
      </c>
      <c r="P124" s="12">
        <v>3615.1466776927896</v>
      </c>
      <c r="Q124" s="12">
        <v>1978.3919866279082</v>
      </c>
      <c r="R124" s="12">
        <v>1061.6989183129194</v>
      </c>
      <c r="S124" s="12">
        <v>2248.7711625747693</v>
      </c>
      <c r="T124" s="12">
        <v>2545.5958518296366</v>
      </c>
      <c r="U124" s="12">
        <v>1540.6350273067524</v>
      </c>
      <c r="V124" s="12">
        <v>3945.2148503251342</v>
      </c>
      <c r="W124" s="12">
        <v>2088.0311049056932</v>
      </c>
      <c r="X124" s="12">
        <v>2600.9376925005213</v>
      </c>
      <c r="Y124" s="12">
        <v>356.9116499213813</v>
      </c>
      <c r="Z124" s="13">
        <v>3244.4372942763694</v>
      </c>
    </row>
    <row r="125" spans="2:26" x14ac:dyDescent="0.2">
      <c r="B125" s="2" t="s">
        <v>133</v>
      </c>
      <c r="C125" s="11">
        <v>1217.8009434855289</v>
      </c>
      <c r="D125" s="12">
        <v>3556.2353993795796</v>
      </c>
      <c r="E125" s="12">
        <v>2905.0267348489811</v>
      </c>
      <c r="F125" s="12">
        <v>1200.7323798437653</v>
      </c>
      <c r="G125" s="12">
        <v>3433.8718736189521</v>
      </c>
      <c r="H125" s="12">
        <v>2240.84023972983</v>
      </c>
      <c r="I125" s="12">
        <v>345.16381466147124</v>
      </c>
      <c r="J125" s="12">
        <v>1242.9932183089336</v>
      </c>
      <c r="K125" s="12">
        <v>1489.5664400378582</v>
      </c>
      <c r="L125" s="12">
        <v>3129.1770398057765</v>
      </c>
      <c r="M125" s="12">
        <v>28.877360532910952</v>
      </c>
      <c r="N125" s="13">
        <v>2801.7272217184614</v>
      </c>
      <c r="O125" s="11">
        <v>1538.6266541491229</v>
      </c>
      <c r="P125" s="12">
        <v>4049.6623035924144</v>
      </c>
      <c r="Q125" s="12">
        <v>3617.209905396855</v>
      </c>
      <c r="R125" s="12">
        <v>1528.1271009864117</v>
      </c>
      <c r="S125" s="12">
        <v>3926.418018957143</v>
      </c>
      <c r="T125" s="12">
        <v>2764.8897590609117</v>
      </c>
      <c r="U125" s="12">
        <v>427.61203017402659</v>
      </c>
      <c r="V125" s="12">
        <v>1504.0807415183101</v>
      </c>
      <c r="W125" s="12">
        <v>1661.4376147384435</v>
      </c>
      <c r="X125" s="12">
        <v>3595.0771391250555</v>
      </c>
      <c r="Y125" s="12">
        <v>31.790747625818469</v>
      </c>
      <c r="Z125" s="13">
        <v>3473.9596352600047</v>
      </c>
    </row>
    <row r="126" spans="2:26" x14ac:dyDescent="0.2">
      <c r="B126" s="2" t="s">
        <v>134</v>
      </c>
      <c r="C126" s="11">
        <v>2436.2139250098598</v>
      </c>
      <c r="D126" s="12">
        <v>1678.1269498333722</v>
      </c>
      <c r="E126" s="12">
        <v>1701.943741548283</v>
      </c>
      <c r="F126" s="12">
        <v>382.65517368664945</v>
      </c>
      <c r="G126" s="12">
        <v>2353.6302045839843</v>
      </c>
      <c r="H126" s="12">
        <v>3215.408647311318</v>
      </c>
      <c r="I126" s="12">
        <v>2241.4946724546971</v>
      </c>
      <c r="J126" s="12">
        <v>3208.3476055788137</v>
      </c>
      <c r="K126" s="12">
        <v>611.00381753052272</v>
      </c>
      <c r="L126" s="12">
        <v>3209.6613952632206</v>
      </c>
      <c r="M126" s="12">
        <v>2821.7323080884703</v>
      </c>
      <c r="N126" s="13">
        <v>2886.1671648674887</v>
      </c>
      <c r="O126" s="11">
        <v>2767.5435249610869</v>
      </c>
      <c r="P126" s="12">
        <v>2107.4368309567094</v>
      </c>
      <c r="Q126" s="12">
        <v>1883.4403844454669</v>
      </c>
      <c r="R126" s="12">
        <v>443.36887536600017</v>
      </c>
      <c r="S126" s="12">
        <v>3038.4964156351202</v>
      </c>
      <c r="T126" s="12">
        <v>3797.2572160790905</v>
      </c>
      <c r="U126" s="12">
        <v>2821.8970790916519</v>
      </c>
      <c r="V126" s="12">
        <v>4049.103845043267</v>
      </c>
      <c r="W126" s="12">
        <v>721.80371448860626</v>
      </c>
      <c r="X126" s="12">
        <v>3752.2539519293946</v>
      </c>
      <c r="Y126" s="12">
        <v>3179.0558170994714</v>
      </c>
      <c r="Z126" s="13">
        <v>3324.7873622095549</v>
      </c>
    </row>
    <row r="127" spans="2:26" x14ac:dyDescent="0.2">
      <c r="B127" s="2" t="s">
        <v>135</v>
      </c>
      <c r="C127" s="11">
        <v>1308.8955916079622</v>
      </c>
      <c r="D127" s="12">
        <v>68.77460979539849</v>
      </c>
      <c r="E127" s="12">
        <v>2592.6122286085624</v>
      </c>
      <c r="F127" s="12">
        <v>1581.8665926908284</v>
      </c>
      <c r="G127" s="12">
        <v>788.97624462595627</v>
      </c>
      <c r="H127" s="12">
        <v>1152.8678995170276</v>
      </c>
      <c r="I127" s="12">
        <v>240.81058472802309</v>
      </c>
      <c r="J127" s="12">
        <v>2821.9220419148478</v>
      </c>
      <c r="K127" s="12">
        <v>1185.543073720158</v>
      </c>
      <c r="L127" s="12">
        <v>383.696433671845</v>
      </c>
      <c r="M127" s="12">
        <v>1887.8445191899452</v>
      </c>
      <c r="N127" s="13">
        <v>1346.1923924512244</v>
      </c>
      <c r="O127" s="11">
        <v>1501.0693338582005</v>
      </c>
      <c r="P127" s="12">
        <v>84.805005354253481</v>
      </c>
      <c r="Q127" s="12">
        <v>3283.2308341334424</v>
      </c>
      <c r="R127" s="12">
        <v>1799.0924591564615</v>
      </c>
      <c r="S127" s="12">
        <v>928.19956968269275</v>
      </c>
      <c r="T127" s="12">
        <v>1295.6896232525257</v>
      </c>
      <c r="U127" s="12">
        <v>297.02191988580415</v>
      </c>
      <c r="V127" s="12">
        <v>3466.7595649748509</v>
      </c>
      <c r="W127" s="12">
        <v>1472.7912201241554</v>
      </c>
      <c r="X127" s="12">
        <v>446.99164938325936</v>
      </c>
      <c r="Y127" s="12">
        <v>2257.3790123759627</v>
      </c>
      <c r="Z127" s="13">
        <v>1628.9547469567888</v>
      </c>
    </row>
    <row r="128" spans="2:26" x14ac:dyDescent="0.2">
      <c r="B128" s="2" t="s">
        <v>136</v>
      </c>
      <c r="C128" s="11">
        <v>2832.6556914753728</v>
      </c>
      <c r="D128" s="12">
        <v>3244.7154076382471</v>
      </c>
      <c r="E128" s="12">
        <v>1379.1878432258193</v>
      </c>
      <c r="F128" s="12">
        <v>2556.9777487704046</v>
      </c>
      <c r="G128" s="12">
        <v>887.64010214425286</v>
      </c>
      <c r="H128" s="12">
        <v>722.61258670787083</v>
      </c>
      <c r="I128" s="12">
        <v>1607.3834859990882</v>
      </c>
      <c r="J128" s="12">
        <v>1910.385425045238</v>
      </c>
      <c r="K128" s="12">
        <v>1752.4287972821153</v>
      </c>
      <c r="L128" s="12">
        <v>800.38753565393642</v>
      </c>
      <c r="M128" s="12">
        <v>2739.1570853098892</v>
      </c>
      <c r="N128" s="13">
        <v>942.90425642296725</v>
      </c>
      <c r="O128" s="11">
        <v>3352.972991706652</v>
      </c>
      <c r="P128" s="12">
        <v>3700.913368538223</v>
      </c>
      <c r="Q128" s="12">
        <v>1715.085886840171</v>
      </c>
      <c r="R128" s="12">
        <v>2823.1650438292163</v>
      </c>
      <c r="S128" s="12">
        <v>1147.6831633065981</v>
      </c>
      <c r="T128" s="12">
        <v>852.1732963959563</v>
      </c>
      <c r="U128" s="12">
        <v>2083.5121554355237</v>
      </c>
      <c r="V128" s="12">
        <v>2187.2612050553353</v>
      </c>
      <c r="W128" s="12">
        <v>2080.653170751692</v>
      </c>
      <c r="X128" s="12">
        <v>989.64347148283684</v>
      </c>
      <c r="Y128" s="12">
        <v>3097.8097728283406</v>
      </c>
      <c r="Z128" s="13">
        <v>1076.967723930024</v>
      </c>
    </row>
    <row r="129" spans="2:26" x14ac:dyDescent="0.2">
      <c r="B129" s="2" t="s">
        <v>137</v>
      </c>
      <c r="C129" s="11">
        <v>1743.8717579617883</v>
      </c>
      <c r="D129" s="12">
        <v>2297.7043707223716</v>
      </c>
      <c r="E129" s="12">
        <v>2823.7942924129115</v>
      </c>
      <c r="F129" s="12">
        <v>1752.9152152052636</v>
      </c>
      <c r="G129" s="12">
        <v>2013.4979588944757</v>
      </c>
      <c r="H129" s="12">
        <v>2244.6237306466282</v>
      </c>
      <c r="I129" s="12">
        <v>1862.828108536668</v>
      </c>
      <c r="J129" s="12">
        <v>1576.0233666164022</v>
      </c>
      <c r="K129" s="12">
        <v>426.65296768631686</v>
      </c>
      <c r="L129" s="12">
        <v>3211.9650753180531</v>
      </c>
      <c r="M129" s="12">
        <v>498.17412659992965</v>
      </c>
      <c r="N129" s="13">
        <v>3513.2667659091294</v>
      </c>
      <c r="O129" s="11">
        <v>2213.2521553652728</v>
      </c>
      <c r="P129" s="12">
        <v>2605.4610072882319</v>
      </c>
      <c r="Q129" s="12">
        <v>3410.0253761726385</v>
      </c>
      <c r="R129" s="12">
        <v>2011.3263312728586</v>
      </c>
      <c r="S129" s="12">
        <v>2590.6803291417796</v>
      </c>
      <c r="T129" s="12">
        <v>2833.9319430765086</v>
      </c>
      <c r="U129" s="12">
        <v>2188.412428866759</v>
      </c>
      <c r="V129" s="12">
        <v>1815.0529745721922</v>
      </c>
      <c r="W129" s="12">
        <v>541.6023696192683</v>
      </c>
      <c r="X129" s="12">
        <v>3894.2884358608521</v>
      </c>
      <c r="Y129" s="12">
        <v>575.14105389265808</v>
      </c>
      <c r="Z129" s="13">
        <v>3948.2883578886554</v>
      </c>
    </row>
    <row r="130" spans="2:26" x14ac:dyDescent="0.2">
      <c r="B130" s="2" t="s">
        <v>138</v>
      </c>
      <c r="C130" s="11">
        <v>1462.07742156074</v>
      </c>
      <c r="D130" s="12">
        <v>459.52657602760507</v>
      </c>
      <c r="E130" s="12">
        <v>1739.6725951095643</v>
      </c>
      <c r="F130" s="12">
        <v>261.72599903113053</v>
      </c>
      <c r="G130" s="12">
        <v>1520.2059127327518</v>
      </c>
      <c r="H130" s="12">
        <v>1099.4383763557457</v>
      </c>
      <c r="I130" s="12">
        <v>2981.4636177787588</v>
      </c>
      <c r="J130" s="12">
        <v>3447.359633188305</v>
      </c>
      <c r="K130" s="12">
        <v>2836.1269703442472</v>
      </c>
      <c r="L130" s="12">
        <v>1696.1451788534744</v>
      </c>
      <c r="M130" s="12">
        <v>458.9709479716812</v>
      </c>
      <c r="N130" s="13">
        <v>3410.8494578811892</v>
      </c>
      <c r="O130" s="11">
        <v>1826.7442943533877</v>
      </c>
      <c r="P130" s="12">
        <v>518.49111844535139</v>
      </c>
      <c r="Q130" s="12">
        <v>1942.7507994184923</v>
      </c>
      <c r="R130" s="12">
        <v>303.2970230881341</v>
      </c>
      <c r="S130" s="12">
        <v>1928.5530532194032</v>
      </c>
      <c r="T130" s="12">
        <v>1216.8668151213478</v>
      </c>
      <c r="U130" s="12">
        <v>3729.5224822078944</v>
      </c>
      <c r="V130" s="12">
        <v>3875.5716240686975</v>
      </c>
      <c r="W130" s="12">
        <v>3451.2618051133059</v>
      </c>
      <c r="X130" s="12">
        <v>2162.5768972143815</v>
      </c>
      <c r="Y130" s="12">
        <v>585.69401450833664</v>
      </c>
      <c r="Z130" s="13">
        <v>4276.6390448603352</v>
      </c>
    </row>
    <row r="131" spans="2:26" x14ac:dyDescent="0.2">
      <c r="B131" s="2" t="s">
        <v>139</v>
      </c>
      <c r="C131" s="11">
        <v>669.69527915879985</v>
      </c>
      <c r="D131" s="12">
        <v>2250.5060465738406</v>
      </c>
      <c r="E131" s="12">
        <v>2609.0528296907851</v>
      </c>
      <c r="F131" s="12">
        <v>2665.0098212019607</v>
      </c>
      <c r="G131" s="12">
        <v>3362.6234524539518</v>
      </c>
      <c r="H131" s="12">
        <v>1054.0959782596419</v>
      </c>
      <c r="I131" s="12">
        <v>3173.7719159433759</v>
      </c>
      <c r="J131" s="12">
        <v>3187.1559078936393</v>
      </c>
      <c r="K131" s="12">
        <v>2763.3408514313764</v>
      </c>
      <c r="L131" s="12">
        <v>3227.6713355460552</v>
      </c>
      <c r="M131" s="12">
        <v>1497.3558258094811</v>
      </c>
      <c r="N131" s="13">
        <v>1220.7347029140242</v>
      </c>
      <c r="O131" s="11">
        <v>768.63706290184837</v>
      </c>
      <c r="P131" s="12">
        <v>2682.1229063083124</v>
      </c>
      <c r="Q131" s="12">
        <v>3070.8586024888973</v>
      </c>
      <c r="R131" s="12">
        <v>3253.145578620456</v>
      </c>
      <c r="S131" s="12">
        <v>3910.0819261940183</v>
      </c>
      <c r="T131" s="12">
        <v>1210.5226130565284</v>
      </c>
      <c r="U131" s="12">
        <v>3976.7180611293011</v>
      </c>
      <c r="V131" s="12">
        <v>4141.1892969041737</v>
      </c>
      <c r="W131" s="12">
        <v>3100.7196683928469</v>
      </c>
      <c r="X131" s="12">
        <v>4063.014528934028</v>
      </c>
      <c r="Y131" s="12">
        <v>1907.2148204047262</v>
      </c>
      <c r="Z131" s="13">
        <v>1405.1736391735403</v>
      </c>
    </row>
    <row r="132" spans="2:26" x14ac:dyDescent="0.2">
      <c r="B132" s="2" t="s">
        <v>140</v>
      </c>
      <c r="C132" s="11">
        <v>292.68674663038462</v>
      </c>
      <c r="D132" s="12">
        <v>2645.7080850073307</v>
      </c>
      <c r="E132" s="12">
        <v>2692.2722849932352</v>
      </c>
      <c r="F132" s="12">
        <v>243.28034656249568</v>
      </c>
      <c r="G132" s="12">
        <v>2129.453018270161</v>
      </c>
      <c r="H132" s="12">
        <v>559.26185924961476</v>
      </c>
      <c r="I132" s="12">
        <v>1139.8891184667875</v>
      </c>
      <c r="J132" s="12">
        <v>1080.2018903195149</v>
      </c>
      <c r="K132" s="12">
        <v>2951.9342559556976</v>
      </c>
      <c r="L132" s="12">
        <v>2123.4971689082104</v>
      </c>
      <c r="M132" s="12">
        <v>2654.8652755322228</v>
      </c>
      <c r="N132" s="13">
        <v>3525.040429961929</v>
      </c>
      <c r="O132" s="11">
        <v>362.60791176712286</v>
      </c>
      <c r="P132" s="12">
        <v>3345.4429548551111</v>
      </c>
      <c r="Q132" s="12">
        <v>3186.1909873176592</v>
      </c>
      <c r="R132" s="12">
        <v>286.35636380185741</v>
      </c>
      <c r="S132" s="12">
        <v>2680.2185556475556</v>
      </c>
      <c r="T132" s="12">
        <v>622.63661101957689</v>
      </c>
      <c r="U132" s="12">
        <v>1326.0304267339668</v>
      </c>
      <c r="V132" s="12">
        <v>1189.4865220769641</v>
      </c>
      <c r="W132" s="12">
        <v>3633.546310199999</v>
      </c>
      <c r="X132" s="12">
        <v>2697.5190306986669</v>
      </c>
      <c r="Y132" s="12">
        <v>3231.6364457959276</v>
      </c>
      <c r="Z132" s="13">
        <v>3978.0565487258236</v>
      </c>
    </row>
    <row r="133" spans="2:26" x14ac:dyDescent="0.2">
      <c r="B133" s="2" t="s">
        <v>141</v>
      </c>
      <c r="C133" s="11">
        <v>3043.2320841030341</v>
      </c>
      <c r="D133" s="12">
        <v>631.46740389839147</v>
      </c>
      <c r="E133" s="12">
        <v>1034.5431141023184</v>
      </c>
      <c r="F133" s="12">
        <v>37.093026870237168</v>
      </c>
      <c r="G133" s="12">
        <v>1515.7863205992414</v>
      </c>
      <c r="H133" s="12">
        <v>462.62403315092041</v>
      </c>
      <c r="I133" s="12">
        <v>83.799003189183281</v>
      </c>
      <c r="J133" s="12">
        <v>459.17974896896288</v>
      </c>
      <c r="K133" s="12">
        <v>1897.4840521846102</v>
      </c>
      <c r="L133" s="12">
        <v>3352.04593305565</v>
      </c>
      <c r="M133" s="12">
        <v>528.27796753802079</v>
      </c>
      <c r="N133" s="13">
        <v>3351.0886189018906</v>
      </c>
      <c r="O133" s="11">
        <v>3630.7641390412928</v>
      </c>
      <c r="P133" s="12">
        <v>776.95880358939189</v>
      </c>
      <c r="Q133" s="12">
        <v>1334.7293605698221</v>
      </c>
      <c r="R133" s="12">
        <v>44.772288859622314</v>
      </c>
      <c r="S133" s="12">
        <v>1710.4456097035195</v>
      </c>
      <c r="T133" s="12">
        <v>595.95869145977599</v>
      </c>
      <c r="U133" s="12">
        <v>102.50298286752117</v>
      </c>
      <c r="V133" s="12">
        <v>518.52762751605508</v>
      </c>
      <c r="W133" s="12">
        <v>2107.2050633052877</v>
      </c>
      <c r="X133" s="12">
        <v>3830.608077539272</v>
      </c>
      <c r="Y133" s="12">
        <v>652.9034276491841</v>
      </c>
      <c r="Z133" s="13">
        <v>4066.8091638425858</v>
      </c>
    </row>
    <row r="134" spans="2:26" x14ac:dyDescent="0.2">
      <c r="B134" s="2" t="s">
        <v>142</v>
      </c>
      <c r="C134" s="11">
        <v>1818.4956634699261</v>
      </c>
      <c r="D134" s="12">
        <v>995.08036614391563</v>
      </c>
      <c r="E134" s="12">
        <v>949.44532739508202</v>
      </c>
      <c r="F134" s="12">
        <v>1831.729775100207</v>
      </c>
      <c r="G134" s="12">
        <v>2663.2906871319178</v>
      </c>
      <c r="H134" s="12">
        <v>735.00775056657483</v>
      </c>
      <c r="I134" s="12">
        <v>2164.2877423314699</v>
      </c>
      <c r="J134" s="12">
        <v>527.08686536366508</v>
      </c>
      <c r="K134" s="12">
        <v>2345.2741645547489</v>
      </c>
      <c r="L134" s="12">
        <v>3122.7395201884133</v>
      </c>
      <c r="M134" s="12">
        <v>957.99719840801117</v>
      </c>
      <c r="N134" s="13">
        <v>283.65499307755016</v>
      </c>
      <c r="O134" s="11">
        <v>2260.0052907260292</v>
      </c>
      <c r="P134" s="12">
        <v>1102.2723553942078</v>
      </c>
      <c r="Q134" s="12">
        <v>1189.7334288102984</v>
      </c>
      <c r="R134" s="12">
        <v>2114.6113928873651</v>
      </c>
      <c r="S134" s="12">
        <v>2947.2452601138739</v>
      </c>
      <c r="T134" s="12">
        <v>943.7378756092005</v>
      </c>
      <c r="U134" s="12">
        <v>2552.3539374440365</v>
      </c>
      <c r="V134" s="12">
        <v>662.26178786216235</v>
      </c>
      <c r="W134" s="12">
        <v>2718.1163318636673</v>
      </c>
      <c r="X134" s="12">
        <v>3465.2065501998932</v>
      </c>
      <c r="Y134" s="12">
        <v>1182.9575636406998</v>
      </c>
      <c r="Z134" s="13">
        <v>323.90288582375729</v>
      </c>
    </row>
    <row r="135" spans="2:26" x14ac:dyDescent="0.2">
      <c r="B135" s="2" t="s">
        <v>143</v>
      </c>
      <c r="C135" s="11">
        <v>3044.8564426200714</v>
      </c>
      <c r="D135" s="12">
        <v>2328.2923997215307</v>
      </c>
      <c r="E135" s="12">
        <v>288.82709315108218</v>
      </c>
      <c r="F135" s="12">
        <v>380.05126477803043</v>
      </c>
      <c r="G135" s="12">
        <v>1728.6408130367777</v>
      </c>
      <c r="H135" s="12">
        <v>2402.5942621930731</v>
      </c>
      <c r="I135" s="12">
        <v>2951.4184261693731</v>
      </c>
      <c r="J135" s="12">
        <v>621.53283741128405</v>
      </c>
      <c r="K135" s="12">
        <v>3259.1656442210665</v>
      </c>
      <c r="L135" s="12">
        <v>734.96132309604582</v>
      </c>
      <c r="M135" s="12">
        <v>1708.3235542656528</v>
      </c>
      <c r="N135" s="13">
        <v>2450.7958709757099</v>
      </c>
      <c r="O135" s="11">
        <v>3880.0412301416759</v>
      </c>
      <c r="P135" s="12">
        <v>2738.6966441768523</v>
      </c>
      <c r="Q135" s="12">
        <v>343.045603107538</v>
      </c>
      <c r="R135" s="12">
        <v>490.8148387942723</v>
      </c>
      <c r="S135" s="12">
        <v>2125.6762435213241</v>
      </c>
      <c r="T135" s="12">
        <v>2643.4570553616018</v>
      </c>
      <c r="U135" s="12">
        <v>3325.9415913905382</v>
      </c>
      <c r="V135" s="12">
        <v>764.30191431444723</v>
      </c>
      <c r="W135" s="12">
        <v>4205.4597088030851</v>
      </c>
      <c r="X135" s="12">
        <v>851.22319424316618</v>
      </c>
      <c r="Y135" s="12">
        <v>2075.2245584368266</v>
      </c>
      <c r="Z135" s="13">
        <v>2725.2636964064886</v>
      </c>
    </row>
    <row r="136" spans="2:26" x14ac:dyDescent="0.2">
      <c r="B136" s="2" t="s">
        <v>144</v>
      </c>
      <c r="C136" s="11">
        <v>2327.4182804481425</v>
      </c>
      <c r="D136" s="12">
        <v>2396.1017092078428</v>
      </c>
      <c r="E136" s="12">
        <v>3340.0555582240195</v>
      </c>
      <c r="F136" s="12">
        <v>382.80674609560754</v>
      </c>
      <c r="G136" s="12">
        <v>278.22283296182565</v>
      </c>
      <c r="H136" s="12">
        <v>3155.6119460895839</v>
      </c>
      <c r="I136" s="12">
        <v>3038.0919738029679</v>
      </c>
      <c r="J136" s="12">
        <v>46.444146946310667</v>
      </c>
      <c r="K136" s="12">
        <v>689.1365877170615</v>
      </c>
      <c r="L136" s="12">
        <v>727.59739726045723</v>
      </c>
      <c r="M136" s="12">
        <v>667.20792295090041</v>
      </c>
      <c r="N136" s="13">
        <v>2770.180728793493</v>
      </c>
      <c r="O136" s="11">
        <v>2683.5336733886611</v>
      </c>
      <c r="P136" s="12">
        <v>2962.2061844180089</v>
      </c>
      <c r="Q136" s="12">
        <v>4088.3382005806848</v>
      </c>
      <c r="R136" s="12">
        <v>437.67444644560402</v>
      </c>
      <c r="S136" s="12">
        <v>309.60781212492634</v>
      </c>
      <c r="T136" s="12">
        <v>3965.0570913439124</v>
      </c>
      <c r="U136" s="12">
        <v>3385.4953489111995</v>
      </c>
      <c r="V136" s="12">
        <v>59.211752088969455</v>
      </c>
      <c r="W136" s="12">
        <v>793.43853868638143</v>
      </c>
      <c r="X136" s="12">
        <v>909.01940352694544</v>
      </c>
      <c r="Y136" s="12">
        <v>823.78868133558956</v>
      </c>
      <c r="Z136" s="13">
        <v>3384.8491893555497</v>
      </c>
    </row>
    <row r="137" spans="2:26" x14ac:dyDescent="0.2">
      <c r="B137" s="2" t="s">
        <v>145</v>
      </c>
      <c r="C137" s="11">
        <v>2686.1069088932377</v>
      </c>
      <c r="D137" s="12">
        <v>281.12166848938347</v>
      </c>
      <c r="E137" s="12">
        <v>3113.0756622350273</v>
      </c>
      <c r="F137" s="12">
        <v>2277.2482382010985</v>
      </c>
      <c r="G137" s="12">
        <v>1508.1168009904463</v>
      </c>
      <c r="H137" s="12">
        <v>3548.2719551740242</v>
      </c>
      <c r="I137" s="12">
        <v>3104.0411920915594</v>
      </c>
      <c r="J137" s="12">
        <v>2649.7169592067048</v>
      </c>
      <c r="K137" s="12">
        <v>2859.4257970465496</v>
      </c>
      <c r="L137" s="12">
        <v>2417.9222221660366</v>
      </c>
      <c r="M137" s="12">
        <v>235.31332064469026</v>
      </c>
      <c r="N137" s="13">
        <v>2293.2914795031602</v>
      </c>
      <c r="O137" s="11">
        <v>3082.9134634801053</v>
      </c>
      <c r="P137" s="12">
        <v>316.90380650586138</v>
      </c>
      <c r="Q137" s="12">
        <v>3699.3598014843406</v>
      </c>
      <c r="R137" s="12">
        <v>2509.3777644415768</v>
      </c>
      <c r="S137" s="12">
        <v>1880.5247415838439</v>
      </c>
      <c r="T137" s="12">
        <v>4452.6725898031254</v>
      </c>
      <c r="U137" s="12">
        <v>3480.8340599751136</v>
      </c>
      <c r="V137" s="12">
        <v>3198.7385010293483</v>
      </c>
      <c r="W137" s="12">
        <v>3220.5999544205229</v>
      </c>
      <c r="X137" s="12">
        <v>2862.9450524318731</v>
      </c>
      <c r="Y137" s="12">
        <v>283.99395947369658</v>
      </c>
      <c r="Z137" s="13">
        <v>2904.5049458423246</v>
      </c>
    </row>
    <row r="138" spans="2:26" x14ac:dyDescent="0.2">
      <c r="B138" s="2" t="s">
        <v>146</v>
      </c>
      <c r="C138" s="11">
        <v>2252.7896285368415</v>
      </c>
      <c r="D138" s="12">
        <v>88.111288322408996</v>
      </c>
      <c r="E138" s="12">
        <v>42.132042378815079</v>
      </c>
      <c r="F138" s="12">
        <v>1107.9576303428937</v>
      </c>
      <c r="G138" s="12">
        <v>1113.0570255593816</v>
      </c>
      <c r="H138" s="12">
        <v>1298.2174466860224</v>
      </c>
      <c r="I138" s="12">
        <v>2118.7133314261696</v>
      </c>
      <c r="J138" s="12">
        <v>2004.7973644119229</v>
      </c>
      <c r="K138" s="12">
        <v>2332.085317495561</v>
      </c>
      <c r="L138" s="12">
        <v>1899.0725519052444</v>
      </c>
      <c r="M138" s="12">
        <v>1132.701689404093</v>
      </c>
      <c r="N138" s="13">
        <v>1772.4610655972742</v>
      </c>
      <c r="O138" s="11">
        <v>2858.6415923711093</v>
      </c>
      <c r="P138" s="12">
        <v>101.28535916973379</v>
      </c>
      <c r="Q138" s="12">
        <v>52.48088209552072</v>
      </c>
      <c r="R138" s="12">
        <v>1347.269424174304</v>
      </c>
      <c r="S138" s="12">
        <v>1381.074781891522</v>
      </c>
      <c r="T138" s="12">
        <v>1549.5458228130994</v>
      </c>
      <c r="U138" s="12">
        <v>2689.4806169746648</v>
      </c>
      <c r="V138" s="12">
        <v>2275.1873108950463</v>
      </c>
      <c r="W138" s="12">
        <v>2948.9176730680374</v>
      </c>
      <c r="X138" s="12">
        <v>2313.6179372459624</v>
      </c>
      <c r="Y138" s="12">
        <v>1454.5003300880746</v>
      </c>
      <c r="Z138" s="13">
        <v>2262.0911166431561</v>
      </c>
    </row>
    <row r="139" spans="2:26" x14ac:dyDescent="0.2">
      <c r="B139" s="2" t="s">
        <v>147</v>
      </c>
      <c r="C139" s="11">
        <v>1517.294658830217</v>
      </c>
      <c r="D139" s="12">
        <v>1020.013799561742</v>
      </c>
      <c r="E139" s="12">
        <v>3468.6949238681227</v>
      </c>
      <c r="F139" s="12">
        <v>2094.0167368311086</v>
      </c>
      <c r="G139" s="12">
        <v>1811.5418463193964</v>
      </c>
      <c r="H139" s="12">
        <v>417.64213079164733</v>
      </c>
      <c r="I139" s="12">
        <v>252.53593276824273</v>
      </c>
      <c r="J139" s="12">
        <v>364.56514491191842</v>
      </c>
      <c r="K139" s="12">
        <v>2891.4576079506564</v>
      </c>
      <c r="L139" s="12">
        <v>3370.337111397077</v>
      </c>
      <c r="M139" s="12">
        <v>1965.9404586921758</v>
      </c>
      <c r="N139" s="13">
        <v>2066.4142438569852</v>
      </c>
      <c r="O139" s="11">
        <v>1967.0936445429845</v>
      </c>
      <c r="P139" s="12">
        <v>1134.5079333861529</v>
      </c>
      <c r="Q139" s="12">
        <v>4122.4862070061481</v>
      </c>
      <c r="R139" s="12">
        <v>2601.9050653544032</v>
      </c>
      <c r="S139" s="12">
        <v>2223.3612730737223</v>
      </c>
      <c r="T139" s="12">
        <v>496.87265677920283</v>
      </c>
      <c r="U139" s="12">
        <v>299.97939629284724</v>
      </c>
      <c r="V139" s="12">
        <v>408.6286740319818</v>
      </c>
      <c r="W139" s="12">
        <v>3577.5010537815842</v>
      </c>
      <c r="X139" s="12">
        <v>3868.4816019233836</v>
      </c>
      <c r="Y139" s="12">
        <v>2270.1238004215284</v>
      </c>
      <c r="Z139" s="13">
        <v>2470.426514386193</v>
      </c>
    </row>
    <row r="140" spans="2:26" x14ac:dyDescent="0.2">
      <c r="B140" s="2" t="s">
        <v>148</v>
      </c>
      <c r="C140" s="11">
        <v>1591.4583474526435</v>
      </c>
      <c r="D140" s="12">
        <v>2325.5997604117197</v>
      </c>
      <c r="E140" s="12">
        <v>2356.4164315004286</v>
      </c>
      <c r="F140" s="12">
        <v>2066.9431937107202</v>
      </c>
      <c r="G140" s="12">
        <v>3222.2748609840778</v>
      </c>
      <c r="H140" s="12">
        <v>1958.579152627105</v>
      </c>
      <c r="I140" s="12">
        <v>1051.0273787993517</v>
      </c>
      <c r="J140" s="12">
        <v>1549.0566164340059</v>
      </c>
      <c r="K140" s="12">
        <v>2886.1994263731167</v>
      </c>
      <c r="L140" s="12">
        <v>1625.7358383794685</v>
      </c>
      <c r="M140" s="12">
        <v>384.83815276035108</v>
      </c>
      <c r="N140" s="13">
        <v>2408.6676874077375</v>
      </c>
      <c r="O140" s="11">
        <v>1993.1187580068586</v>
      </c>
      <c r="P140" s="12">
        <v>2795.327426644244</v>
      </c>
      <c r="Q140" s="12">
        <v>2844.1582403699158</v>
      </c>
      <c r="R140" s="12">
        <v>2653.3486638571944</v>
      </c>
      <c r="S140" s="12">
        <v>4124.945890026489</v>
      </c>
      <c r="T140" s="12">
        <v>2330.0345680747987</v>
      </c>
      <c r="U140" s="12">
        <v>1278.8877156755839</v>
      </c>
      <c r="V140" s="12">
        <v>1887.9287913816347</v>
      </c>
      <c r="W140" s="12">
        <v>3245.0399410530867</v>
      </c>
      <c r="X140" s="12">
        <v>1828.62557480332</v>
      </c>
      <c r="Y140" s="12">
        <v>428.80765963634963</v>
      </c>
      <c r="Z140" s="13">
        <v>2995.7247886660875</v>
      </c>
    </row>
    <row r="141" spans="2:26" x14ac:dyDescent="0.2">
      <c r="B141" s="2" t="s">
        <v>149</v>
      </c>
      <c r="C141" s="11">
        <v>2010.5274593911954</v>
      </c>
      <c r="D141" s="12">
        <v>1583.3481089302668</v>
      </c>
      <c r="E141" s="12">
        <v>1082.9472321496523</v>
      </c>
      <c r="F141" s="12">
        <v>1401.9363697359795</v>
      </c>
      <c r="G141" s="12">
        <v>1438.2566050545956</v>
      </c>
      <c r="H141" s="12">
        <v>1739.2876691841686</v>
      </c>
      <c r="I141" s="12">
        <v>45.36848571951208</v>
      </c>
      <c r="J141" s="12">
        <v>817.06767932813636</v>
      </c>
      <c r="K141" s="12">
        <v>2610.8481096269575</v>
      </c>
      <c r="L141" s="12">
        <v>2476.4540743511357</v>
      </c>
      <c r="M141" s="12">
        <v>1272.6336305019158</v>
      </c>
      <c r="N141" s="13">
        <v>340.05458731625555</v>
      </c>
      <c r="O141" s="11">
        <v>2404.2518731104824</v>
      </c>
      <c r="P141" s="12">
        <v>1799.6931886477557</v>
      </c>
      <c r="Q141" s="12">
        <v>1251.4618226772623</v>
      </c>
      <c r="R141" s="12">
        <v>1771.0937202288542</v>
      </c>
      <c r="S141" s="12">
        <v>1602.78825489049</v>
      </c>
      <c r="T141" s="12">
        <v>2066.2764438750901</v>
      </c>
      <c r="U141" s="12">
        <v>55.613266434475022</v>
      </c>
      <c r="V141" s="12">
        <v>998.31116840510879</v>
      </c>
      <c r="W141" s="12">
        <v>3070.1396297920255</v>
      </c>
      <c r="X141" s="12">
        <v>2798.2418031654711</v>
      </c>
      <c r="Y141" s="12">
        <v>1430.7628016979113</v>
      </c>
      <c r="Z141" s="13">
        <v>417.61851553867547</v>
      </c>
    </row>
    <row r="142" spans="2:26" x14ac:dyDescent="0.2">
      <c r="B142" s="2" t="s">
        <v>150</v>
      </c>
      <c r="C142" s="11">
        <v>961.27146094591706</v>
      </c>
      <c r="D142" s="12">
        <v>364.18737785091281</v>
      </c>
      <c r="E142" s="12">
        <v>2745.4073018147083</v>
      </c>
      <c r="F142" s="12">
        <v>1738.2805502503902</v>
      </c>
      <c r="G142" s="12">
        <v>846.45343708203995</v>
      </c>
      <c r="H142" s="12">
        <v>2524.3750107149513</v>
      </c>
      <c r="I142" s="12">
        <v>1456.1496595368599</v>
      </c>
      <c r="J142" s="12">
        <v>2830.9757395006272</v>
      </c>
      <c r="K142" s="12">
        <v>1001.9070636617714</v>
      </c>
      <c r="L142" s="12">
        <v>278.44165025701841</v>
      </c>
      <c r="M142" s="12">
        <v>1740.6166021779984</v>
      </c>
      <c r="N142" s="13">
        <v>2404.8194181233812</v>
      </c>
      <c r="O142" s="11">
        <v>1062.681175055902</v>
      </c>
      <c r="P142" s="12">
        <v>443.62615483136977</v>
      </c>
      <c r="Q142" s="12">
        <v>3124.58004343327</v>
      </c>
      <c r="R142" s="12">
        <v>2197.5405180614284</v>
      </c>
      <c r="S142" s="12">
        <v>1042.2021926468653</v>
      </c>
      <c r="T142" s="12">
        <v>3214.0156467999077</v>
      </c>
      <c r="U142" s="12">
        <v>1761.7789492883787</v>
      </c>
      <c r="V142" s="12">
        <v>3228.2164268894362</v>
      </c>
      <c r="W142" s="12">
        <v>1132.0708168944313</v>
      </c>
      <c r="X142" s="12">
        <v>319.74285935292073</v>
      </c>
      <c r="Y142" s="12">
        <v>1977.1933504410622</v>
      </c>
      <c r="Z142" s="13">
        <v>3018.6285137389109</v>
      </c>
    </row>
    <row r="143" spans="2:26" x14ac:dyDescent="0.2">
      <c r="B143" s="2" t="s">
        <v>151</v>
      </c>
      <c r="C143" s="11">
        <v>3420.6748177247682</v>
      </c>
      <c r="D143" s="12">
        <v>936.55430294917471</v>
      </c>
      <c r="E143" s="12">
        <v>3532.9786918449513</v>
      </c>
      <c r="F143" s="12">
        <v>2596.9020372686218</v>
      </c>
      <c r="G143" s="12">
        <v>944.07744313627052</v>
      </c>
      <c r="H143" s="12">
        <v>2573.7384693132735</v>
      </c>
      <c r="I143" s="12">
        <v>1550.6765536577234</v>
      </c>
      <c r="J143" s="12">
        <v>975.602900502029</v>
      </c>
      <c r="K143" s="12">
        <v>2117.2552584272075</v>
      </c>
      <c r="L143" s="12">
        <v>1941.0624416040539</v>
      </c>
      <c r="M143" s="12">
        <v>91.408421412740466</v>
      </c>
      <c r="N143" s="13">
        <v>347.27612252408551</v>
      </c>
      <c r="O143" s="11">
        <v>4108.9911157922979</v>
      </c>
      <c r="P143" s="12">
        <v>1208.6191850949617</v>
      </c>
      <c r="Q143" s="12">
        <v>4127.4631198346469</v>
      </c>
      <c r="R143" s="12">
        <v>3090.8424924009428</v>
      </c>
      <c r="S143" s="12">
        <v>1215.9672619790729</v>
      </c>
      <c r="T143" s="12">
        <v>3084.9633516668873</v>
      </c>
      <c r="U143" s="12">
        <v>1992.7310742952604</v>
      </c>
      <c r="V143" s="12">
        <v>1136.3177626920392</v>
      </c>
      <c r="W143" s="12">
        <v>2688.7792346363958</v>
      </c>
      <c r="X143" s="12">
        <v>2151.9791430471523</v>
      </c>
      <c r="Y143" s="12">
        <v>115.43295219888034</v>
      </c>
      <c r="Z143" s="13">
        <v>429.10835412298303</v>
      </c>
    </row>
    <row r="144" spans="2:26" x14ac:dyDescent="0.2">
      <c r="B144" s="2" t="s">
        <v>152</v>
      </c>
      <c r="C144" s="11">
        <v>603.96873704388383</v>
      </c>
      <c r="D144" s="12">
        <v>1834.1359359833066</v>
      </c>
      <c r="E144" s="12">
        <v>1346.1967200535726</v>
      </c>
      <c r="F144" s="12">
        <v>2875.1570741364494</v>
      </c>
      <c r="G144" s="12">
        <v>98.794522069817035</v>
      </c>
      <c r="H144" s="12">
        <v>1606.1706756730962</v>
      </c>
      <c r="I144" s="12">
        <v>691.37521347832512</v>
      </c>
      <c r="J144" s="12">
        <v>1329.1409986311126</v>
      </c>
      <c r="K144" s="12">
        <v>2878.9169841555463</v>
      </c>
      <c r="L144" s="12">
        <v>1384.8708196211765</v>
      </c>
      <c r="M144" s="12">
        <v>1345.4889275729545</v>
      </c>
      <c r="N144" s="13">
        <v>3051.9271219866437</v>
      </c>
      <c r="O144" s="11">
        <v>729.93126013987307</v>
      </c>
      <c r="P144" s="12">
        <v>2204.6171203111708</v>
      </c>
      <c r="Q144" s="12">
        <v>1591.3943384767908</v>
      </c>
      <c r="R144" s="12">
        <v>3680.9637057367331</v>
      </c>
      <c r="S144" s="12">
        <v>117.58356436533202</v>
      </c>
      <c r="T144" s="12">
        <v>1909.2794688552265</v>
      </c>
      <c r="U144" s="12">
        <v>848.21720729303206</v>
      </c>
      <c r="V144" s="12">
        <v>1507.4871126125233</v>
      </c>
      <c r="W144" s="12">
        <v>3282.6083695545562</v>
      </c>
      <c r="X144" s="12">
        <v>1623.0374704815345</v>
      </c>
      <c r="Y144" s="12">
        <v>1570.2160266082155</v>
      </c>
      <c r="Z144" s="13">
        <v>3550.331192413345</v>
      </c>
    </row>
    <row r="145" spans="2:26" x14ac:dyDescent="0.2">
      <c r="B145" s="2" t="s">
        <v>153</v>
      </c>
      <c r="C145" s="11">
        <v>489.4344588267989</v>
      </c>
      <c r="D145" s="12">
        <v>3216.989565991777</v>
      </c>
      <c r="E145" s="12">
        <v>3511.6970332420715</v>
      </c>
      <c r="F145" s="12">
        <v>301.732898383904</v>
      </c>
      <c r="G145" s="12">
        <v>2387.9644563210859</v>
      </c>
      <c r="H145" s="12">
        <v>1832.0949573831599</v>
      </c>
      <c r="I145" s="12">
        <v>2685.7458880134577</v>
      </c>
      <c r="J145" s="12">
        <v>299.53560816937681</v>
      </c>
      <c r="K145" s="12">
        <v>2192.3772594496272</v>
      </c>
      <c r="L145" s="12">
        <v>1966.2344827879876</v>
      </c>
      <c r="M145" s="12">
        <v>1390.0248888264143</v>
      </c>
      <c r="N145" s="13">
        <v>2067.6025922158642</v>
      </c>
      <c r="O145" s="11">
        <v>539.581960644898</v>
      </c>
      <c r="P145" s="12">
        <v>4023.9339720296684</v>
      </c>
      <c r="Q145" s="12">
        <v>4317.1110139183056</v>
      </c>
      <c r="R145" s="12">
        <v>346.82703751237386</v>
      </c>
      <c r="S145" s="12">
        <v>2882.614457483653</v>
      </c>
      <c r="T145" s="12">
        <v>2210.9089036182272</v>
      </c>
      <c r="U145" s="12">
        <v>3087.2150322146795</v>
      </c>
      <c r="V145" s="12">
        <v>367.73390597903978</v>
      </c>
      <c r="W145" s="12">
        <v>2776.129692588343</v>
      </c>
      <c r="X145" s="12">
        <v>2385.3147601928249</v>
      </c>
      <c r="Y145" s="12">
        <v>1576.8454325222124</v>
      </c>
      <c r="Z145" s="13">
        <v>2357.2997412030072</v>
      </c>
    </row>
    <row r="146" spans="2:26" x14ac:dyDescent="0.2">
      <c r="B146" s="2" t="s">
        <v>154</v>
      </c>
      <c r="C146" s="11">
        <v>2570.2275800045209</v>
      </c>
      <c r="D146" s="12">
        <v>2710.2326524010732</v>
      </c>
      <c r="E146" s="12">
        <v>1996.0486589393672</v>
      </c>
      <c r="F146" s="12">
        <v>1947.0488715262181</v>
      </c>
      <c r="G146" s="12">
        <v>1860.136686988172</v>
      </c>
      <c r="H146" s="12">
        <v>91.572338836150237</v>
      </c>
      <c r="I146" s="12">
        <v>1957.1091378315502</v>
      </c>
      <c r="J146" s="12">
        <v>870.01207165554933</v>
      </c>
      <c r="K146" s="12">
        <v>2233.7251571496308</v>
      </c>
      <c r="L146" s="12">
        <v>1747.9377945244214</v>
      </c>
      <c r="M146" s="12">
        <v>3026.2494523429077</v>
      </c>
      <c r="N146" s="13">
        <v>1353.0408876969946</v>
      </c>
      <c r="O146" s="11">
        <v>2850.3417417923702</v>
      </c>
      <c r="P146" s="12">
        <v>3264.3555150528305</v>
      </c>
      <c r="Q146" s="12">
        <v>2232.8820807847592</v>
      </c>
      <c r="R146" s="12">
        <v>2201.9105533297279</v>
      </c>
      <c r="S146" s="12">
        <v>2291.6942221706431</v>
      </c>
      <c r="T146" s="12">
        <v>116.8591365058347</v>
      </c>
      <c r="U146" s="12">
        <v>2197.205881718683</v>
      </c>
      <c r="V146" s="12">
        <v>1125.0655734696472</v>
      </c>
      <c r="W146" s="12">
        <v>2774.1020609120965</v>
      </c>
      <c r="X146" s="12">
        <v>2137.3948485840756</v>
      </c>
      <c r="Y146" s="12">
        <v>3718.1162589062978</v>
      </c>
      <c r="Z146" s="13">
        <v>1706.2467503159721</v>
      </c>
    </row>
    <row r="147" spans="2:26" x14ac:dyDescent="0.2">
      <c r="B147" s="2" t="s">
        <v>155</v>
      </c>
      <c r="C147" s="11">
        <v>2375.727500182662</v>
      </c>
      <c r="D147" s="12">
        <v>2828.9487219236862</v>
      </c>
      <c r="E147" s="12">
        <v>2478.5674405200443</v>
      </c>
      <c r="F147" s="12">
        <v>644.0027753575165</v>
      </c>
      <c r="G147" s="12">
        <v>2968.4262141697704</v>
      </c>
      <c r="H147" s="12">
        <v>147.01878931704485</v>
      </c>
      <c r="I147" s="12">
        <v>1204.6993106975317</v>
      </c>
      <c r="J147" s="12">
        <v>3189.0997884580656</v>
      </c>
      <c r="K147" s="12">
        <v>470.19187466142796</v>
      </c>
      <c r="L147" s="12">
        <v>3127.5704778837844</v>
      </c>
      <c r="M147" s="12">
        <v>2070.8327246461527</v>
      </c>
      <c r="N147" s="13">
        <v>2217.3581778659632</v>
      </c>
      <c r="O147" s="11">
        <v>2836.6420133195365</v>
      </c>
      <c r="P147" s="12">
        <v>3429.5910728793087</v>
      </c>
      <c r="Q147" s="12">
        <v>2866.932632672856</v>
      </c>
      <c r="R147" s="12">
        <v>730.81153621127714</v>
      </c>
      <c r="S147" s="12">
        <v>3745.4206153962364</v>
      </c>
      <c r="T147" s="12">
        <v>164.31105349493163</v>
      </c>
      <c r="U147" s="12">
        <v>1347.6983395019902</v>
      </c>
      <c r="V147" s="12">
        <v>3987.3423940394118</v>
      </c>
      <c r="W147" s="12">
        <v>543.75585897223289</v>
      </c>
      <c r="X147" s="12">
        <v>3644.6411478859454</v>
      </c>
      <c r="Y147" s="12">
        <v>2337.8900582281854</v>
      </c>
      <c r="Z147" s="13">
        <v>2553.3800409929181</v>
      </c>
    </row>
    <row r="148" spans="2:26" x14ac:dyDescent="0.2">
      <c r="B148" s="2" t="s">
        <v>156</v>
      </c>
      <c r="C148" s="11">
        <v>1387.8342496221376</v>
      </c>
      <c r="D148" s="12">
        <v>1937.334967014084</v>
      </c>
      <c r="E148" s="12">
        <v>2687.8804733193419</v>
      </c>
      <c r="F148" s="12">
        <v>3443.2978972560568</v>
      </c>
      <c r="G148" s="12">
        <v>2149.8183797317001</v>
      </c>
      <c r="H148" s="12">
        <v>983.47677302631325</v>
      </c>
      <c r="I148" s="12">
        <v>1038.5573194223578</v>
      </c>
      <c r="J148" s="12">
        <v>256.60347497577044</v>
      </c>
      <c r="K148" s="12">
        <v>1107.8971650413937</v>
      </c>
      <c r="L148" s="12">
        <v>519.22729952798613</v>
      </c>
      <c r="M148" s="12">
        <v>0.4780923517726432</v>
      </c>
      <c r="N148" s="13">
        <v>1884.5144147591291</v>
      </c>
      <c r="O148" s="11">
        <v>1745.6067730240175</v>
      </c>
      <c r="P148" s="12">
        <v>2471.6500957874341</v>
      </c>
      <c r="Q148" s="12">
        <v>3216.075314051523</v>
      </c>
      <c r="R148" s="12">
        <v>4198.9820298550285</v>
      </c>
      <c r="S148" s="12">
        <v>2713.077992110957</v>
      </c>
      <c r="T148" s="12">
        <v>1124.4718726105191</v>
      </c>
      <c r="U148" s="12">
        <v>1322.9290249526425</v>
      </c>
      <c r="V148" s="12">
        <v>323.42279067304293</v>
      </c>
      <c r="W148" s="12">
        <v>1291.4044485232941</v>
      </c>
      <c r="X148" s="12">
        <v>627.3343102091942</v>
      </c>
      <c r="Y148" s="12">
        <v>0.54623997678457348</v>
      </c>
      <c r="Z148" s="13">
        <v>2226.3791642342803</v>
      </c>
    </row>
    <row r="149" spans="2:26" x14ac:dyDescent="0.2">
      <c r="B149" s="2" t="s">
        <v>157</v>
      </c>
      <c r="C149" s="11">
        <v>717.23677740591825</v>
      </c>
      <c r="D149" s="12">
        <v>2271.5603315225417</v>
      </c>
      <c r="E149" s="12">
        <v>2671.1853108812084</v>
      </c>
      <c r="F149" s="12">
        <v>3424.1075923459325</v>
      </c>
      <c r="G149" s="12">
        <v>2573.8338574049212</v>
      </c>
      <c r="H149" s="12">
        <v>2487.4830017318786</v>
      </c>
      <c r="I149" s="12">
        <v>2667.7294367782838</v>
      </c>
      <c r="J149" s="12">
        <v>1559.9680275248659</v>
      </c>
      <c r="K149" s="12">
        <v>3127.1677497087298</v>
      </c>
      <c r="L149" s="12">
        <v>1679.6393174362449</v>
      </c>
      <c r="M149" s="12">
        <v>2298.9059693624349</v>
      </c>
      <c r="N149" s="13">
        <v>368.69453647174464</v>
      </c>
      <c r="O149" s="11">
        <v>852.64909209059022</v>
      </c>
      <c r="P149" s="12">
        <v>2922.6072482153349</v>
      </c>
      <c r="Q149" s="12">
        <v>3185.9472712783408</v>
      </c>
      <c r="R149" s="12">
        <v>4106.0584358025753</v>
      </c>
      <c r="S149" s="12">
        <v>2993.1272730973205</v>
      </c>
      <c r="T149" s="12">
        <v>3153.3168873911427</v>
      </c>
      <c r="U149" s="12">
        <v>3224.4250293909586</v>
      </c>
      <c r="V149" s="12">
        <v>1817.3207912037235</v>
      </c>
      <c r="W149" s="12">
        <v>3593.4419673007942</v>
      </c>
      <c r="X149" s="12">
        <v>2092.4448179604587</v>
      </c>
      <c r="Y149" s="12">
        <v>2647.9566994678053</v>
      </c>
      <c r="Z149" s="13">
        <v>474.76098199741028</v>
      </c>
    </row>
    <row r="150" spans="2:26" x14ac:dyDescent="0.2">
      <c r="B150" s="2" t="s">
        <v>158</v>
      </c>
      <c r="C150" s="11">
        <v>678.2121170043979</v>
      </c>
      <c r="D150" s="12">
        <v>358.37052819118463</v>
      </c>
      <c r="E150" s="12">
        <v>2642.1267936241825</v>
      </c>
      <c r="F150" s="12">
        <v>3160.4096110967207</v>
      </c>
      <c r="G150" s="12">
        <v>259.96000889356509</v>
      </c>
      <c r="H150" s="12">
        <v>1996.4167717026673</v>
      </c>
      <c r="I150" s="12">
        <v>1998.2843198956577</v>
      </c>
      <c r="J150" s="12">
        <v>2519.4751232550298</v>
      </c>
      <c r="K150" s="12">
        <v>3230.3549156485715</v>
      </c>
      <c r="L150" s="12">
        <v>2904.7960126198868</v>
      </c>
      <c r="M150" s="12">
        <v>2498.8093679080775</v>
      </c>
      <c r="N150" s="13">
        <v>3419.9716532275329</v>
      </c>
      <c r="O150" s="11">
        <v>769.91584776794912</v>
      </c>
      <c r="P150" s="12">
        <v>404.40419783003176</v>
      </c>
      <c r="Q150" s="12">
        <v>3037.7662542758721</v>
      </c>
      <c r="R150" s="12">
        <v>3778.7665682689785</v>
      </c>
      <c r="S150" s="12">
        <v>294.16375177362079</v>
      </c>
      <c r="T150" s="12">
        <v>2203.1523226896543</v>
      </c>
      <c r="U150" s="12">
        <v>2204.0476696172568</v>
      </c>
      <c r="V150" s="12">
        <v>3224.5786999714051</v>
      </c>
      <c r="W150" s="12">
        <v>4177.3016499805044</v>
      </c>
      <c r="X150" s="12">
        <v>3564.9069578518852</v>
      </c>
      <c r="Y150" s="12">
        <v>3094.8787222300907</v>
      </c>
      <c r="Z150" s="13">
        <v>4184.2557144982056</v>
      </c>
    </row>
    <row r="151" spans="2:26" x14ac:dyDescent="0.2">
      <c r="B151" s="2" t="s">
        <v>159</v>
      </c>
      <c r="C151" s="11">
        <v>1158.7757756023282</v>
      </c>
      <c r="D151" s="12">
        <v>1238.0616184653143</v>
      </c>
      <c r="E151" s="12">
        <v>2952.3243758513845</v>
      </c>
      <c r="F151" s="12">
        <v>2390.8646644453647</v>
      </c>
      <c r="G151" s="12">
        <v>1803.0389459274606</v>
      </c>
      <c r="H151" s="12">
        <v>2446.6573815900711</v>
      </c>
      <c r="I151" s="12">
        <v>887.31402408784038</v>
      </c>
      <c r="J151" s="12">
        <v>1084.1999946809146</v>
      </c>
      <c r="K151" s="12">
        <v>3013.3171892616288</v>
      </c>
      <c r="L151" s="12">
        <v>2649.2851664544673</v>
      </c>
      <c r="M151" s="12">
        <v>2182.7891773250758</v>
      </c>
      <c r="N151" s="13">
        <v>465.67993757003813</v>
      </c>
      <c r="O151" s="11">
        <v>1325.9164611698534</v>
      </c>
      <c r="P151" s="12">
        <v>1563.1174090856503</v>
      </c>
      <c r="Q151" s="12">
        <v>3396.1770176423988</v>
      </c>
      <c r="R151" s="12">
        <v>2796.3187669000836</v>
      </c>
      <c r="S151" s="12">
        <v>1984.1169980196698</v>
      </c>
      <c r="T151" s="12">
        <v>2851.1364463336072</v>
      </c>
      <c r="U151" s="12">
        <v>1039.8584082785956</v>
      </c>
      <c r="V151" s="12">
        <v>1241.7810791003017</v>
      </c>
      <c r="W151" s="12">
        <v>3866.6823156707642</v>
      </c>
      <c r="X151" s="12">
        <v>2956.6292996569564</v>
      </c>
      <c r="Y151" s="12">
        <v>2431.7561271037748</v>
      </c>
      <c r="Z151" s="13">
        <v>522.36552666596333</v>
      </c>
    </row>
    <row r="152" spans="2:26" x14ac:dyDescent="0.2">
      <c r="B152" s="2" t="s">
        <v>160</v>
      </c>
      <c r="C152" s="11">
        <v>1583.8363033443466</v>
      </c>
      <c r="D152" s="12">
        <v>2313.5045728286477</v>
      </c>
      <c r="E152" s="12">
        <v>1181.579178148671</v>
      </c>
      <c r="F152" s="12">
        <v>658.2780260983244</v>
      </c>
      <c r="G152" s="12">
        <v>605.66373964378272</v>
      </c>
      <c r="H152" s="12">
        <v>660.75646958978894</v>
      </c>
      <c r="I152" s="12">
        <v>3562.4572693174541</v>
      </c>
      <c r="J152" s="12">
        <v>3422.0113947190057</v>
      </c>
      <c r="K152" s="12">
        <v>3371.0769633542504</v>
      </c>
      <c r="L152" s="12">
        <v>2104.0265300955743</v>
      </c>
      <c r="M152" s="12">
        <v>325.72149663741277</v>
      </c>
      <c r="N152" s="13">
        <v>2755.9879040310916</v>
      </c>
      <c r="O152" s="11">
        <v>2001.4000111407463</v>
      </c>
      <c r="P152" s="12">
        <v>2632.9651246389726</v>
      </c>
      <c r="Q152" s="12">
        <v>1519.1360246528077</v>
      </c>
      <c r="R152" s="12">
        <v>788.25822468849105</v>
      </c>
      <c r="S152" s="12">
        <v>705.57873773262997</v>
      </c>
      <c r="T152" s="12">
        <v>730.50148147697496</v>
      </c>
      <c r="U152" s="12">
        <v>4325.3114996653976</v>
      </c>
      <c r="V152" s="12">
        <v>3867.219147087847</v>
      </c>
      <c r="W152" s="12">
        <v>3912.8156103397137</v>
      </c>
      <c r="X152" s="12">
        <v>2446.1146767526743</v>
      </c>
      <c r="Y152" s="12">
        <v>384.26982045418566</v>
      </c>
      <c r="Z152" s="13">
        <v>3370.5237171414556</v>
      </c>
    </row>
    <row r="153" spans="2:26" x14ac:dyDescent="0.2">
      <c r="B153" s="2" t="s">
        <v>161</v>
      </c>
      <c r="C153" s="11">
        <v>2294.3749173508972</v>
      </c>
      <c r="D153" s="12">
        <v>2201.2327311625445</v>
      </c>
      <c r="E153" s="12">
        <v>3399.8221753497769</v>
      </c>
      <c r="F153" s="12">
        <v>2854.7535381592352</v>
      </c>
      <c r="G153" s="12">
        <v>2863.667689847764</v>
      </c>
      <c r="H153" s="12">
        <v>1309.5514228918362</v>
      </c>
      <c r="I153" s="12">
        <v>2945.6936487227281</v>
      </c>
      <c r="J153" s="12">
        <v>1422.4935339115355</v>
      </c>
      <c r="K153" s="12">
        <v>182.16597318962852</v>
      </c>
      <c r="L153" s="12">
        <v>677.19212334175734</v>
      </c>
      <c r="M153" s="12">
        <v>1033.0127673990853</v>
      </c>
      <c r="N153" s="13">
        <v>2827.5580544172735</v>
      </c>
      <c r="O153" s="11">
        <v>2723.91067299009</v>
      </c>
      <c r="P153" s="12">
        <v>2633.311911486308</v>
      </c>
      <c r="Q153" s="12">
        <v>3980.2852023462528</v>
      </c>
      <c r="R153" s="12">
        <v>3373.1121231539523</v>
      </c>
      <c r="S153" s="12">
        <v>3532.1953269690339</v>
      </c>
      <c r="T153" s="12">
        <v>1670.8231554070355</v>
      </c>
      <c r="U153" s="12">
        <v>3563.2973778991404</v>
      </c>
      <c r="V153" s="12">
        <v>1810.4457881909664</v>
      </c>
      <c r="W153" s="12">
        <v>231.9791919737232</v>
      </c>
      <c r="X153" s="12">
        <v>758.82784288275855</v>
      </c>
      <c r="Y153" s="12">
        <v>1312.6078640226092</v>
      </c>
      <c r="Z153" s="13">
        <v>3366.663626068083</v>
      </c>
    </row>
    <row r="154" spans="2:26" x14ac:dyDescent="0.2">
      <c r="B154" s="2" t="s">
        <v>162</v>
      </c>
      <c r="C154" s="11">
        <v>3076.8218600418081</v>
      </c>
      <c r="D154" s="12">
        <v>2628.6568985967665</v>
      </c>
      <c r="E154" s="12">
        <v>2740.5705468417304</v>
      </c>
      <c r="F154" s="12">
        <v>568.5099606352461</v>
      </c>
      <c r="G154" s="12">
        <v>2865.4928267515529</v>
      </c>
      <c r="H154" s="12">
        <v>1414.2209549990396</v>
      </c>
      <c r="I154" s="12">
        <v>909.16847356876906</v>
      </c>
      <c r="J154" s="12">
        <v>1876.7483468810251</v>
      </c>
      <c r="K154" s="12">
        <v>2854.6841465474863</v>
      </c>
      <c r="L154" s="12">
        <v>2182.1726708625501</v>
      </c>
      <c r="M154" s="12">
        <v>1538.9699691070164</v>
      </c>
      <c r="N154" s="13">
        <v>53.236028007907194</v>
      </c>
      <c r="O154" s="11">
        <v>3961.0146542885482</v>
      </c>
      <c r="P154" s="12">
        <v>3185.0667081725478</v>
      </c>
      <c r="Q154" s="12">
        <v>3417.2929050622847</v>
      </c>
      <c r="R154" s="12">
        <v>734.38422194539748</v>
      </c>
      <c r="S154" s="12">
        <v>3304.9427080850851</v>
      </c>
      <c r="T154" s="12">
        <v>1590.8073428581142</v>
      </c>
      <c r="U154" s="12">
        <v>1055.6222456645423</v>
      </c>
      <c r="V154" s="12">
        <v>2226.5572535631518</v>
      </c>
      <c r="W154" s="12">
        <v>3509.9535687932243</v>
      </c>
      <c r="X154" s="12">
        <v>2481.3288710912329</v>
      </c>
      <c r="Y154" s="12">
        <v>1987.2650258890171</v>
      </c>
      <c r="Z154" s="13">
        <v>66.270980704929684</v>
      </c>
    </row>
    <row r="155" spans="2:26" x14ac:dyDescent="0.2">
      <c r="B155" s="2" t="s">
        <v>163</v>
      </c>
      <c r="C155" s="11">
        <v>3240.2004936565363</v>
      </c>
      <c r="D155" s="12">
        <v>3370.2176288432797</v>
      </c>
      <c r="E155" s="12">
        <v>792.50229784935516</v>
      </c>
      <c r="F155" s="12">
        <v>142.23660651733158</v>
      </c>
      <c r="G155" s="12">
        <v>570.88203471333702</v>
      </c>
      <c r="H155" s="12">
        <v>1213.6323476829425</v>
      </c>
      <c r="I155" s="12">
        <v>1820.4560221772642</v>
      </c>
      <c r="J155" s="12">
        <v>2427.7632309131168</v>
      </c>
      <c r="K155" s="12">
        <v>655.86022572033664</v>
      </c>
      <c r="L155" s="12">
        <v>1808.4462274261755</v>
      </c>
      <c r="M155" s="12">
        <v>2091.5689804705235</v>
      </c>
      <c r="N155" s="13">
        <v>2720.1266290090161</v>
      </c>
      <c r="O155" s="11">
        <v>4089.7226654527044</v>
      </c>
      <c r="P155" s="12">
        <v>4215.8356442584472</v>
      </c>
      <c r="Q155" s="12">
        <v>1013.9129008733573</v>
      </c>
      <c r="R155" s="12">
        <v>176.61324948486327</v>
      </c>
      <c r="S155" s="12">
        <v>630.99396242983232</v>
      </c>
      <c r="T155" s="12">
        <v>1504.8591483857535</v>
      </c>
      <c r="U155" s="12">
        <v>2083.2133182232415</v>
      </c>
      <c r="V155" s="12">
        <v>2692.4374890296122</v>
      </c>
      <c r="W155" s="12">
        <v>846.62139974483046</v>
      </c>
      <c r="X155" s="12">
        <v>2239.7278405833363</v>
      </c>
      <c r="Y155" s="12">
        <v>2528.0947711948606</v>
      </c>
      <c r="Z155" s="13">
        <v>3122.8911706186968</v>
      </c>
    </row>
    <row r="156" spans="2:26" x14ac:dyDescent="0.2">
      <c r="B156" s="2" t="s">
        <v>164</v>
      </c>
      <c r="C156" s="11">
        <v>2936.7929255464128</v>
      </c>
      <c r="D156" s="12">
        <v>3108.4912193200362</v>
      </c>
      <c r="E156" s="12">
        <v>21.434370075251902</v>
      </c>
      <c r="F156" s="12">
        <v>984.11793704892921</v>
      </c>
      <c r="G156" s="12">
        <v>207.4291855332896</v>
      </c>
      <c r="H156" s="12">
        <v>2871.2005504370086</v>
      </c>
      <c r="I156" s="12">
        <v>445.77526986283578</v>
      </c>
      <c r="J156" s="12">
        <v>2120.0947509102425</v>
      </c>
      <c r="K156" s="12">
        <v>1315.7181174939151</v>
      </c>
      <c r="L156" s="12">
        <v>2920.8013357393452</v>
      </c>
      <c r="M156" s="12">
        <v>2871.0877241078215</v>
      </c>
      <c r="N156" s="13">
        <v>2901.7078909164238</v>
      </c>
      <c r="O156" s="11">
        <v>3391.4499405067709</v>
      </c>
      <c r="P156" s="12">
        <v>3949.7387549828964</v>
      </c>
      <c r="Q156" s="12">
        <v>23.794455763604159</v>
      </c>
      <c r="R156" s="12">
        <v>1266.773634251037</v>
      </c>
      <c r="S156" s="12">
        <v>255.48665245047806</v>
      </c>
      <c r="T156" s="12">
        <v>3300.1517777175154</v>
      </c>
      <c r="U156" s="12">
        <v>520.77564878892974</v>
      </c>
      <c r="V156" s="12">
        <v>2570.1846087077415</v>
      </c>
      <c r="W156" s="12">
        <v>1591.7488504717965</v>
      </c>
      <c r="X156" s="12">
        <v>3609.591266788781</v>
      </c>
      <c r="Y156" s="12">
        <v>3393.7110008116947</v>
      </c>
      <c r="Z156" s="13">
        <v>3482.2255434881627</v>
      </c>
    </row>
    <row r="157" spans="2:26" x14ac:dyDescent="0.2">
      <c r="B157" s="2" t="s">
        <v>165</v>
      </c>
      <c r="C157" s="11">
        <v>682.36611819691666</v>
      </c>
      <c r="D157" s="12">
        <v>1950.81623991837</v>
      </c>
      <c r="E157" s="12">
        <v>3219.461666312196</v>
      </c>
      <c r="F157" s="12">
        <v>2842.1942800752217</v>
      </c>
      <c r="G157" s="12">
        <v>695.19404675201838</v>
      </c>
      <c r="H157" s="12">
        <v>3193.9025795724074</v>
      </c>
      <c r="I157" s="12">
        <v>1306.4034086109102</v>
      </c>
      <c r="J157" s="12">
        <v>541.0453957487033</v>
      </c>
      <c r="K157" s="12">
        <v>436.00107601565344</v>
      </c>
      <c r="L157" s="12">
        <v>2355.7369777321614</v>
      </c>
      <c r="M157" s="12">
        <v>2522.0277355566946</v>
      </c>
      <c r="N157" s="13">
        <v>3351.5603302984819</v>
      </c>
      <c r="O157" s="11">
        <v>776.51675493679568</v>
      </c>
      <c r="P157" s="12">
        <v>2379.3685590559335</v>
      </c>
      <c r="Q157" s="12">
        <v>3741.2301099860151</v>
      </c>
      <c r="R157" s="12">
        <v>3664.6358101492242</v>
      </c>
      <c r="S157" s="12">
        <v>848.53598134545302</v>
      </c>
      <c r="T157" s="12">
        <v>3741.0082583192016</v>
      </c>
      <c r="U157" s="12">
        <v>1574.1035225417263</v>
      </c>
      <c r="V157" s="12">
        <v>633.03883215914834</v>
      </c>
      <c r="W157" s="12">
        <v>540.81669019324363</v>
      </c>
      <c r="X157" s="12">
        <v>2604.1063278518568</v>
      </c>
      <c r="Y157" s="12">
        <v>2979.419116343443</v>
      </c>
      <c r="Z157" s="13">
        <v>3706.0622362520653</v>
      </c>
    </row>
    <row r="158" spans="2:26" x14ac:dyDescent="0.2">
      <c r="B158" s="2" t="s">
        <v>166</v>
      </c>
      <c r="C158" s="11">
        <v>2887.173289390958</v>
      </c>
      <c r="D158" s="12">
        <v>498.04453659964042</v>
      </c>
      <c r="E158" s="12">
        <v>2240.5633730685986</v>
      </c>
      <c r="F158" s="12">
        <v>1190.0563347090128</v>
      </c>
      <c r="G158" s="12">
        <v>1940.4326052144136</v>
      </c>
      <c r="H158" s="12">
        <v>1033.7852387567439</v>
      </c>
      <c r="I158" s="12">
        <v>3285.9992579808745</v>
      </c>
      <c r="J158" s="12">
        <v>531.88205817051198</v>
      </c>
      <c r="K158" s="12">
        <v>3106.8627205984903</v>
      </c>
      <c r="L158" s="12">
        <v>1847.9484257738054</v>
      </c>
      <c r="M158" s="12">
        <v>1566.6589525428028</v>
      </c>
      <c r="N158" s="13">
        <v>1122.7423508657162</v>
      </c>
      <c r="O158" s="11">
        <v>3639.5482332660545</v>
      </c>
      <c r="P158" s="12">
        <v>626.80979167882754</v>
      </c>
      <c r="Q158" s="12">
        <v>2491.3615626968476</v>
      </c>
      <c r="R158" s="12">
        <v>1357.6005293804321</v>
      </c>
      <c r="S158" s="12">
        <v>2391.6679339689586</v>
      </c>
      <c r="T158" s="12">
        <v>1146.5811525736574</v>
      </c>
      <c r="U158" s="12">
        <v>3899.4985355102194</v>
      </c>
      <c r="V158" s="12">
        <v>625.97427905827544</v>
      </c>
      <c r="W158" s="12">
        <v>3420.9985214789272</v>
      </c>
      <c r="X158" s="12">
        <v>2154.3284621509019</v>
      </c>
      <c r="Y158" s="12">
        <v>1957.228864831797</v>
      </c>
      <c r="Z158" s="13">
        <v>1451.9304414581304</v>
      </c>
    </row>
    <row r="159" spans="2:26" x14ac:dyDescent="0.2">
      <c r="B159" s="2" t="s">
        <v>167</v>
      </c>
      <c r="C159" s="11">
        <v>189.79728019821715</v>
      </c>
      <c r="D159" s="12">
        <v>780.25825469070878</v>
      </c>
      <c r="E159" s="12">
        <v>1069.4887454507646</v>
      </c>
      <c r="F159" s="12">
        <v>1094.1384999583045</v>
      </c>
      <c r="G159" s="12">
        <v>827.37751850817313</v>
      </c>
      <c r="H159" s="12">
        <v>507.77869676845421</v>
      </c>
      <c r="I159" s="12">
        <v>1611.7503909887757</v>
      </c>
      <c r="J159" s="12">
        <v>2029.7593287662787</v>
      </c>
      <c r="K159" s="12">
        <v>1567.5372416227899</v>
      </c>
      <c r="L159" s="12">
        <v>2620.4194054188347</v>
      </c>
      <c r="M159" s="12">
        <v>248.15004637687528</v>
      </c>
      <c r="N159" s="13">
        <v>58.774895292063739</v>
      </c>
      <c r="O159" s="11">
        <v>213.54124560025409</v>
      </c>
      <c r="P159" s="12">
        <v>913.49097905503709</v>
      </c>
      <c r="Q159" s="12">
        <v>1220.7172789267977</v>
      </c>
      <c r="R159" s="12">
        <v>1226.5708545557009</v>
      </c>
      <c r="S159" s="12">
        <v>959.85210422431965</v>
      </c>
      <c r="T159" s="12">
        <v>640.7665214597323</v>
      </c>
      <c r="U159" s="12">
        <v>1961.9193531525925</v>
      </c>
      <c r="V159" s="12">
        <v>2272.8275678008222</v>
      </c>
      <c r="W159" s="12">
        <v>1734.7346964731873</v>
      </c>
      <c r="X159" s="12">
        <v>3309.3369106388554</v>
      </c>
      <c r="Y159" s="12">
        <v>298.263899344511</v>
      </c>
      <c r="Z159" s="13">
        <v>68.29315897379692</v>
      </c>
    </row>
    <row r="160" spans="2:26" x14ac:dyDescent="0.2">
      <c r="B160" s="2" t="s">
        <v>168</v>
      </c>
      <c r="C160" s="11">
        <v>613.41609135798581</v>
      </c>
      <c r="D160" s="12">
        <v>1952.6026547790159</v>
      </c>
      <c r="E160" s="12">
        <v>2943.8420127139925</v>
      </c>
      <c r="F160" s="12">
        <v>1057.5762921219055</v>
      </c>
      <c r="G160" s="12">
        <v>1713.9343572326547</v>
      </c>
      <c r="H160" s="12">
        <v>530.49180990132152</v>
      </c>
      <c r="I160" s="12">
        <v>145.23446887847822</v>
      </c>
      <c r="J160" s="12">
        <v>1500.8882835347781</v>
      </c>
      <c r="K160" s="12">
        <v>273.00202305515802</v>
      </c>
      <c r="L160" s="12">
        <v>1778.0378527069649</v>
      </c>
      <c r="M160" s="12">
        <v>2826.9208631022493</v>
      </c>
      <c r="N160" s="13">
        <v>382.9659551900902</v>
      </c>
      <c r="O160" s="11">
        <v>735.15814700624298</v>
      </c>
      <c r="P160" s="12">
        <v>2169.4651642367694</v>
      </c>
      <c r="Q160" s="12">
        <v>3456.5639754086205</v>
      </c>
      <c r="R160" s="12">
        <v>1233.720861871238</v>
      </c>
      <c r="S160" s="12">
        <v>2008.0416854972996</v>
      </c>
      <c r="T160" s="12">
        <v>687.04488346345295</v>
      </c>
      <c r="U160" s="12">
        <v>178.27793872600787</v>
      </c>
      <c r="V160" s="12">
        <v>1742.8608888402873</v>
      </c>
      <c r="W160" s="12">
        <v>337.78646217658252</v>
      </c>
      <c r="X160" s="12">
        <v>2175.0160171131829</v>
      </c>
      <c r="Y160" s="12">
        <v>3331.9465399389578</v>
      </c>
      <c r="Z160" s="13">
        <v>479.07008402249545</v>
      </c>
    </row>
    <row r="161" spans="2:26" x14ac:dyDescent="0.2">
      <c r="B161" s="2" t="s">
        <v>169</v>
      </c>
      <c r="C161" s="11">
        <v>1841.8153498760171</v>
      </c>
      <c r="D161" s="12">
        <v>1921.7205603643308</v>
      </c>
      <c r="E161" s="12">
        <v>2590.7927660938421</v>
      </c>
      <c r="F161" s="12">
        <v>1532.9252356245954</v>
      </c>
      <c r="G161" s="12">
        <v>1275.9084971512318</v>
      </c>
      <c r="H161" s="12">
        <v>426.5199502476047</v>
      </c>
      <c r="I161" s="12">
        <v>1905.6008097258284</v>
      </c>
      <c r="J161" s="12">
        <v>1094.7217453619367</v>
      </c>
      <c r="K161" s="12">
        <v>2991.4306275805361</v>
      </c>
      <c r="L161" s="12">
        <v>1541.3628964448765</v>
      </c>
      <c r="M161" s="12">
        <v>2170.1754131312091</v>
      </c>
      <c r="N161" s="13">
        <v>1325.9017896063615</v>
      </c>
      <c r="O161" s="11">
        <v>2147.3384609895288</v>
      </c>
      <c r="P161" s="12">
        <v>2328.9106065855744</v>
      </c>
      <c r="Q161" s="12">
        <v>3290.7100047917656</v>
      </c>
      <c r="R161" s="12">
        <v>1755.7411976542705</v>
      </c>
      <c r="S161" s="12">
        <v>1408.5754182790995</v>
      </c>
      <c r="T161" s="12">
        <v>503.84077697560951</v>
      </c>
      <c r="U161" s="12">
        <v>2240.0421032901577</v>
      </c>
      <c r="V161" s="12">
        <v>1352.6741888752924</v>
      </c>
      <c r="W161" s="12">
        <v>3511.777257910609</v>
      </c>
      <c r="X161" s="12">
        <v>1991.0703011442968</v>
      </c>
      <c r="Y161" s="12">
        <v>2564.8897623482139</v>
      </c>
      <c r="Z161" s="13">
        <v>1574.5631832535153</v>
      </c>
    </row>
    <row r="162" spans="2:26" x14ac:dyDescent="0.2">
      <c r="B162" s="2" t="s">
        <v>170</v>
      </c>
      <c r="C162" s="11">
        <v>3142.6451520763667</v>
      </c>
      <c r="D162" s="12">
        <v>431.20796999556262</v>
      </c>
      <c r="E162" s="12">
        <v>1614.6427544202227</v>
      </c>
      <c r="F162" s="12">
        <v>1923.6605890065794</v>
      </c>
      <c r="G162" s="12">
        <v>259.81406161597283</v>
      </c>
      <c r="H162" s="12">
        <v>563.06855846890824</v>
      </c>
      <c r="I162" s="12">
        <v>2885.4821511477894</v>
      </c>
      <c r="J162" s="12">
        <v>1709.3758504419245</v>
      </c>
      <c r="K162" s="12">
        <v>2093.3966181406395</v>
      </c>
      <c r="L162" s="12">
        <v>2849.3561872192049</v>
      </c>
      <c r="M162" s="12">
        <v>3316.2841078102565</v>
      </c>
      <c r="N162" s="13">
        <v>2147.3922325271037</v>
      </c>
      <c r="O162" s="11">
        <v>3629.950435443769</v>
      </c>
      <c r="P162" s="12">
        <v>519.38877423290921</v>
      </c>
      <c r="Q162" s="12">
        <v>1913.0919437665095</v>
      </c>
      <c r="R162" s="12">
        <v>2441.1430961887831</v>
      </c>
      <c r="S162" s="12">
        <v>290.18772284692363</v>
      </c>
      <c r="T162" s="12">
        <v>713.50953259524204</v>
      </c>
      <c r="U162" s="12">
        <v>3309.5136570919312</v>
      </c>
      <c r="V162" s="12">
        <v>2107.5281284125131</v>
      </c>
      <c r="W162" s="12">
        <v>2561.3796545351943</v>
      </c>
      <c r="X162" s="12">
        <v>3264.3710527802086</v>
      </c>
      <c r="Y162" s="12">
        <v>3741.4656607446714</v>
      </c>
      <c r="Z162" s="13">
        <v>2449.3739026949015</v>
      </c>
    </row>
    <row r="163" spans="2:26" ht="13.5" thickBot="1" x14ac:dyDescent="0.25">
      <c r="B163" s="3" t="s">
        <v>171</v>
      </c>
      <c r="C163" s="14">
        <v>2104.2850766848892</v>
      </c>
      <c r="D163" s="15">
        <v>2864.9075502955211</v>
      </c>
      <c r="E163" s="15">
        <v>2794.2208803120038</v>
      </c>
      <c r="F163" s="15">
        <v>3560.4349721908184</v>
      </c>
      <c r="G163" s="15">
        <v>1381.0313140258254</v>
      </c>
      <c r="H163" s="15">
        <v>2841.7044756320788</v>
      </c>
      <c r="I163" s="15">
        <v>3012.8246106467259</v>
      </c>
      <c r="J163" s="15">
        <v>1375.6705894931204</v>
      </c>
      <c r="K163" s="15">
        <v>90.028839934953027</v>
      </c>
      <c r="L163" s="15">
        <v>1054.4064291737004</v>
      </c>
      <c r="M163" s="15">
        <v>2658.7103429125555</v>
      </c>
      <c r="N163" s="16">
        <v>2083.4471722073235</v>
      </c>
      <c r="O163" s="14">
        <v>2502.6044468261521</v>
      </c>
      <c r="P163" s="15">
        <v>3346.5930853301707</v>
      </c>
      <c r="Q163" s="15">
        <v>3189.9208763125098</v>
      </c>
      <c r="R163" s="15">
        <v>4158.7090907700403</v>
      </c>
      <c r="S163" s="15">
        <v>1646.1729141085821</v>
      </c>
      <c r="T163" s="15">
        <v>3657.6513489579006</v>
      </c>
      <c r="U163" s="15">
        <v>3610.5608455272022</v>
      </c>
      <c r="V163" s="15">
        <v>1679.281520760946</v>
      </c>
      <c r="W163" s="15">
        <v>114.42740754576202</v>
      </c>
      <c r="X163" s="15">
        <v>1162.4818237867141</v>
      </c>
      <c r="Y163" s="15">
        <v>2933.2860255899836</v>
      </c>
      <c r="Z163" s="16">
        <v>2298.5280015749368</v>
      </c>
    </row>
  </sheetData>
  <mergeCells count="3">
    <mergeCell ref="B3:B4"/>
    <mergeCell ref="C3:N3"/>
    <mergeCell ref="O3:Z3"/>
  </mergeCells>
  <phoneticPr fontId="3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Blokowanie okna podział okn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atrycja</cp:lastModifiedBy>
  <dcterms:created xsi:type="dcterms:W3CDTF">2009-02-10T07:42:02Z</dcterms:created>
  <dcterms:modified xsi:type="dcterms:W3CDTF">2016-11-05T00:43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